pans="1:1" x14ac:dyDescent="0.2">
      <c r="A63429" s="31"/>
    </row>
    <row r="63430" spans="1:1" x14ac:dyDescent="0.2">
      <c r="A63430" s="31"/>
    </row>
    <row r="63431" spans="1:1" x14ac:dyDescent="0.2">
      <c r="A63431" s="31"/>
    </row>
    <row r="63432" spans="1:1" x14ac:dyDescent="0.2">
      <c r="A63432" s="31"/>
    </row>
    <row r="63433" spans="1:1" x14ac:dyDescent="0.2">
      <c r="A63433" s="31"/>
    </row>
    <row r="63434" spans="1:1" x14ac:dyDescent="0.2">
      <c r="A63434" s="31"/>
    </row>
    <row r="63435" spans="1:1" x14ac:dyDescent="0.2">
      <c r="A63435" s="31"/>
    </row>
    <row r="63436" spans="1:1" x14ac:dyDescent="0.2">
      <c r="A63436" s="31"/>
    </row>
    <row r="63437" spans="1:1" x14ac:dyDescent="0.2">
      <c r="A63437" s="31"/>
    </row>
    <row r="63438" spans="1:1" x14ac:dyDescent="0.2">
      <c r="A63438" s="31"/>
    </row>
    <row r="63439" spans="1:1" x14ac:dyDescent="0.2">
      <c r="A63439" s="31"/>
    </row>
    <row r="63440" spans="1:1" x14ac:dyDescent="0.2">
      <c r="A63440" s="31"/>
    </row>
    <row r="63441" spans="1:1" x14ac:dyDescent="0.2">
      <c r="A63441" s="31"/>
    </row>
    <row r="63442" spans="1:1" x14ac:dyDescent="0.2">
      <c r="A63442" s="31"/>
    </row>
    <row r="63443" spans="1:1" x14ac:dyDescent="0.2">
      <c r="A63443" s="31"/>
    </row>
    <row r="63444" spans="1:1" x14ac:dyDescent="0.2">
      <c r="A63444" s="31"/>
    </row>
    <row r="63445" spans="1:1" x14ac:dyDescent="0.2">
      <c r="A63445" s="31"/>
    </row>
    <row r="63446" spans="1:1" x14ac:dyDescent="0.2">
      <c r="A63446" s="31"/>
    </row>
    <row r="63447" spans="1:1" x14ac:dyDescent="0.2">
      <c r="A63447" s="31"/>
    </row>
    <row r="63448" spans="1:1" x14ac:dyDescent="0.2">
      <c r="A63448" s="31"/>
    </row>
    <row r="63449" spans="1:1" x14ac:dyDescent="0.2">
      <c r="A63449" s="31"/>
    </row>
    <row r="63450" spans="1:1" x14ac:dyDescent="0.2">
      <c r="A63450" s="31"/>
    </row>
    <row r="63451" spans="1:1" x14ac:dyDescent="0.2">
      <c r="A63451" s="31"/>
    </row>
    <row r="63452" spans="1:1" x14ac:dyDescent="0.2">
      <c r="A63452" s="31"/>
    </row>
    <row r="63453" spans="1:1" x14ac:dyDescent="0.2">
      <c r="A63453" s="31"/>
    </row>
    <row r="63454" spans="1:1" x14ac:dyDescent="0.2">
      <c r="A63454" s="31"/>
    </row>
    <row r="63455" spans="1:1" x14ac:dyDescent="0.2">
      <c r="A63455" s="31"/>
    </row>
    <row r="63456" spans="1:1" x14ac:dyDescent="0.2">
      <c r="A63456" s="31"/>
    </row>
    <row r="63457" spans="1:1" x14ac:dyDescent="0.2">
      <c r="A63457" s="31"/>
    </row>
    <row r="63458" spans="1:1" x14ac:dyDescent="0.2">
      <c r="A63458" s="31"/>
    </row>
    <row r="63459" spans="1:1" x14ac:dyDescent="0.2">
      <c r="A63459" s="31"/>
    </row>
    <row r="63460" spans="1:1" x14ac:dyDescent="0.2">
      <c r="A63460" s="31"/>
    </row>
    <row r="63461" spans="1:1" x14ac:dyDescent="0.2">
      <c r="A63461" s="31"/>
    </row>
    <row r="63462" spans="1:1" x14ac:dyDescent="0.2">
      <c r="A63462" s="31"/>
    </row>
    <row r="63463" spans="1:1" x14ac:dyDescent="0.2">
      <c r="A63463" s="31"/>
    </row>
    <row r="63464" spans="1:1" x14ac:dyDescent="0.2">
      <c r="A63464" s="31"/>
    </row>
    <row r="63465" spans="1:1" x14ac:dyDescent="0.2">
      <c r="A63465" s="31"/>
    </row>
    <row r="63466" spans="1:1" x14ac:dyDescent="0.2">
      <c r="A63466" s="31"/>
    </row>
    <row r="63467" spans="1:1" x14ac:dyDescent="0.2">
      <c r="A63467" s="31"/>
    </row>
    <row r="63468" spans="1:1" x14ac:dyDescent="0.2">
      <c r="A63468" s="31"/>
    </row>
    <row r="63469" spans="1:1" x14ac:dyDescent="0.2">
      <c r="A63469" s="31"/>
    </row>
    <row r="63470" spans="1:1" x14ac:dyDescent="0.2">
      <c r="A63470" s="31"/>
    </row>
    <row r="63471" spans="1:1" x14ac:dyDescent="0.2">
      <c r="A63471" s="31"/>
    </row>
    <row r="63472" spans="1:1" x14ac:dyDescent="0.2">
      <c r="A63472" s="31"/>
    </row>
    <row r="63473" spans="1:1" x14ac:dyDescent="0.2">
      <c r="A63473" s="31"/>
    </row>
    <row r="63474" spans="1:1" x14ac:dyDescent="0.2">
      <c r="A63474" s="31"/>
    </row>
    <row r="63475" spans="1:1" x14ac:dyDescent="0.2">
      <c r="A63475" s="31"/>
    </row>
    <row r="63476" spans="1:1" x14ac:dyDescent="0.2">
      <c r="A63476" s="31"/>
    </row>
    <row r="63477" spans="1:1" x14ac:dyDescent="0.2">
      <c r="A63477" s="31"/>
    </row>
    <row r="63478" spans="1:1" x14ac:dyDescent="0.2">
      <c r="A63478" s="31"/>
    </row>
    <row r="63479" spans="1:1" x14ac:dyDescent="0.2">
      <c r="A63479" s="31"/>
    </row>
    <row r="63480" spans="1:1" x14ac:dyDescent="0.2">
      <c r="A63480" s="31"/>
    </row>
    <row r="63481" spans="1:1" x14ac:dyDescent="0.2">
      <c r="A63481" s="31"/>
    </row>
    <row r="63482" spans="1:1" x14ac:dyDescent="0.2">
      <c r="A63482" s="31"/>
    </row>
    <row r="63483" spans="1:1" x14ac:dyDescent="0.2">
      <c r="A63483" s="31"/>
    </row>
    <row r="63484" spans="1:1" x14ac:dyDescent="0.2">
      <c r="A63484" s="31"/>
    </row>
    <row r="63485" spans="1:1" x14ac:dyDescent="0.2">
      <c r="A63485" s="31"/>
    </row>
    <row r="63486" spans="1:1" x14ac:dyDescent="0.2">
      <c r="A63486" s="31"/>
    </row>
    <row r="63487" spans="1:1" x14ac:dyDescent="0.2">
      <c r="A63487" s="31"/>
    </row>
    <row r="63488" spans="1:1" x14ac:dyDescent="0.2">
      <c r="A63488" s="31"/>
    </row>
    <row r="63489" spans="1:1" x14ac:dyDescent="0.2">
      <c r="A63489" s="31"/>
    </row>
    <row r="63490" spans="1:1" x14ac:dyDescent="0.2">
      <c r="A63490" s="31"/>
    </row>
    <row r="63491" spans="1:1" x14ac:dyDescent="0.2">
      <c r="A63491" s="31"/>
    </row>
    <row r="63492" spans="1:1" x14ac:dyDescent="0.2">
      <c r="A63492" s="31"/>
    </row>
    <row r="63493" spans="1:1" x14ac:dyDescent="0.2">
      <c r="A63493" s="31"/>
    </row>
    <row r="63494" spans="1:1" x14ac:dyDescent="0.2">
      <c r="A63494" s="31"/>
    </row>
    <row r="63495" spans="1:1" x14ac:dyDescent="0.2">
      <c r="A63495" s="31"/>
    </row>
    <row r="63496" spans="1:1" x14ac:dyDescent="0.2">
      <c r="A63496" s="31"/>
    </row>
    <row r="63497" spans="1:1" x14ac:dyDescent="0.2">
      <c r="A63497" s="31"/>
    </row>
    <row r="63498" spans="1:1" x14ac:dyDescent="0.2">
      <c r="A63498" s="31"/>
    </row>
    <row r="63499" spans="1:1" x14ac:dyDescent="0.2">
      <c r="A63499" s="31"/>
    </row>
    <row r="63500" spans="1:1" x14ac:dyDescent="0.2">
      <c r="A63500" s="31"/>
    </row>
    <row r="63501" spans="1:1" x14ac:dyDescent="0.2">
      <c r="A63501" s="31"/>
    </row>
    <row r="63502" spans="1:1" x14ac:dyDescent="0.2">
      <c r="A63502" s="31"/>
    </row>
    <row r="63503" spans="1:1" x14ac:dyDescent="0.2">
      <c r="A63503" s="31"/>
    </row>
    <row r="63504" spans="1:1" x14ac:dyDescent="0.2">
      <c r="A63504" s="31"/>
    </row>
    <row r="63505" spans="1:1" x14ac:dyDescent="0.2">
      <c r="A63505" s="31"/>
    </row>
    <row r="63506" spans="1:1" x14ac:dyDescent="0.2">
      <c r="A63506" s="31"/>
    </row>
    <row r="63507" spans="1:1" x14ac:dyDescent="0.2">
      <c r="A63507" s="31"/>
    </row>
    <row r="63508" spans="1:1" x14ac:dyDescent="0.2">
      <c r="A63508" s="31"/>
    </row>
    <row r="63509" spans="1:1" x14ac:dyDescent="0.2">
      <c r="A63509" s="31"/>
    </row>
    <row r="63510" spans="1:1" x14ac:dyDescent="0.2">
      <c r="A63510" s="31"/>
    </row>
    <row r="63511" spans="1:1" x14ac:dyDescent="0.2">
      <c r="A63511" s="31"/>
    </row>
    <row r="63512" spans="1:1" x14ac:dyDescent="0.2">
      <c r="A63512" s="31"/>
    </row>
    <row r="63513" spans="1:1" x14ac:dyDescent="0.2">
      <c r="A63513" s="31"/>
    </row>
    <row r="63514" spans="1:1" x14ac:dyDescent="0.2">
      <c r="A63514" s="31"/>
    </row>
    <row r="63515" spans="1:1" x14ac:dyDescent="0.2">
      <c r="A63515" s="31"/>
    </row>
    <row r="63516" spans="1:1" x14ac:dyDescent="0.2">
      <c r="A63516" s="31"/>
    </row>
    <row r="63517" spans="1:1" x14ac:dyDescent="0.2">
      <c r="A63517" s="31"/>
    </row>
    <row r="63518" spans="1:1" x14ac:dyDescent="0.2">
      <c r="A63518" s="31"/>
    </row>
    <row r="63519" spans="1:1" x14ac:dyDescent="0.2">
      <c r="A63519" s="31"/>
    </row>
    <row r="63520" spans="1:1" x14ac:dyDescent="0.2">
      <c r="A63520" s="31"/>
    </row>
    <row r="63521" spans="1:1" x14ac:dyDescent="0.2">
      <c r="A63521" s="31"/>
    </row>
    <row r="63522" spans="1:1" x14ac:dyDescent="0.2">
      <c r="A63522" s="31"/>
    </row>
    <row r="63523" spans="1:1" x14ac:dyDescent="0.2">
      <c r="A63523" s="31"/>
    </row>
    <row r="63524" spans="1:1" x14ac:dyDescent="0.2">
      <c r="A63524" s="31"/>
    </row>
    <row r="63525" spans="1:1" x14ac:dyDescent="0.2">
      <c r="A63525" s="31"/>
    </row>
    <row r="63526" spans="1:1" x14ac:dyDescent="0.2">
      <c r="A63526" s="31"/>
    </row>
    <row r="63527" spans="1:1" x14ac:dyDescent="0.2">
      <c r="A63527" s="31"/>
    </row>
    <row r="63528" spans="1:1" x14ac:dyDescent="0.2">
      <c r="A63528" s="31"/>
    </row>
    <row r="63529" spans="1:1" x14ac:dyDescent="0.2">
      <c r="A63529" s="31"/>
    </row>
    <row r="63530" spans="1:1" x14ac:dyDescent="0.2">
      <c r="A63530" s="31"/>
    </row>
    <row r="63531" spans="1:1" x14ac:dyDescent="0.2">
      <c r="A63531" s="31"/>
    </row>
    <row r="63532" spans="1:1" x14ac:dyDescent="0.2">
      <c r="A63532" s="31"/>
    </row>
    <row r="63533" spans="1:1" x14ac:dyDescent="0.2">
      <c r="A63533" s="31"/>
    </row>
    <row r="63534" spans="1:1" x14ac:dyDescent="0.2">
      <c r="A63534" s="31"/>
    </row>
    <row r="63535" spans="1:1" x14ac:dyDescent="0.2">
      <c r="A63535" s="31"/>
    </row>
    <row r="63536" spans="1:1" x14ac:dyDescent="0.2">
      <c r="A63536" s="31"/>
    </row>
    <row r="63537" spans="1:1" x14ac:dyDescent="0.2">
      <c r="A63537" s="31"/>
    </row>
    <row r="63538" spans="1:1" x14ac:dyDescent="0.2">
      <c r="A63538" s="31"/>
    </row>
    <row r="63539" spans="1:1" x14ac:dyDescent="0.2">
      <c r="A63539" s="31"/>
    </row>
    <row r="63540" spans="1:1" x14ac:dyDescent="0.2">
      <c r="A63540" s="31"/>
    </row>
    <row r="63541" spans="1:1" x14ac:dyDescent="0.2">
      <c r="A63541" s="31"/>
    </row>
    <row r="63542" spans="1:1" x14ac:dyDescent="0.2">
      <c r="A63542" s="31"/>
    </row>
    <row r="63543" spans="1:1" x14ac:dyDescent="0.2">
      <c r="A63543" s="31"/>
    </row>
    <row r="63544" spans="1:1" x14ac:dyDescent="0.2">
      <c r="A63544" s="31"/>
    </row>
    <row r="63545" spans="1:1" x14ac:dyDescent="0.2">
      <c r="A63545" s="31"/>
    </row>
    <row r="63546" spans="1:1" x14ac:dyDescent="0.2">
      <c r="A63546" s="31"/>
    </row>
    <row r="63547" spans="1:1" x14ac:dyDescent="0.2">
      <c r="A63547" s="31"/>
    </row>
    <row r="63548" spans="1:1" x14ac:dyDescent="0.2">
      <c r="A63548" s="31"/>
    </row>
    <row r="63549" spans="1:1" x14ac:dyDescent="0.2">
      <c r="A63549" s="31"/>
    </row>
    <row r="63550" spans="1:1" x14ac:dyDescent="0.2">
      <c r="A63550" s="31"/>
    </row>
    <row r="63551" spans="1:1" x14ac:dyDescent="0.2">
      <c r="A63551" s="31"/>
    </row>
    <row r="63552" spans="1:1" x14ac:dyDescent="0.2">
      <c r="A63552" s="31"/>
    </row>
    <row r="63553" spans="1:1" x14ac:dyDescent="0.2">
      <c r="A63553" s="31"/>
    </row>
    <row r="63554" spans="1:1" x14ac:dyDescent="0.2">
      <c r="A63554" s="31"/>
    </row>
    <row r="63555" spans="1:1" x14ac:dyDescent="0.2">
      <c r="A63555" s="31"/>
    </row>
    <row r="63556" spans="1:1" x14ac:dyDescent="0.2">
      <c r="A63556" s="31"/>
    </row>
    <row r="63557" spans="1:1" x14ac:dyDescent="0.2">
      <c r="A63557" s="31"/>
    </row>
    <row r="63558" spans="1:1" x14ac:dyDescent="0.2">
      <c r="A63558" s="31"/>
    </row>
    <row r="63559" spans="1:1" x14ac:dyDescent="0.2">
      <c r="A63559" s="31"/>
    </row>
    <row r="63560" spans="1:1" x14ac:dyDescent="0.2">
      <c r="A63560" s="31"/>
    </row>
    <row r="63561" spans="1:1" x14ac:dyDescent="0.2">
      <c r="A63561" s="31"/>
    </row>
    <row r="63562" spans="1:1" x14ac:dyDescent="0.2">
      <c r="A63562" s="31"/>
    </row>
    <row r="63563" spans="1:1" x14ac:dyDescent="0.2">
      <c r="A63563" s="31"/>
    </row>
    <row r="63564" spans="1:1" x14ac:dyDescent="0.2">
      <c r="A63564" s="31"/>
    </row>
    <row r="63565" spans="1:1" x14ac:dyDescent="0.2">
      <c r="A63565" s="31"/>
    </row>
    <row r="63566" spans="1:1" x14ac:dyDescent="0.2">
      <c r="A63566" s="31"/>
    </row>
    <row r="63567" spans="1:1" x14ac:dyDescent="0.2">
      <c r="A63567" s="31"/>
    </row>
    <row r="63568" spans="1:1" x14ac:dyDescent="0.2">
      <c r="A63568" s="31"/>
    </row>
    <row r="63569" spans="1:1" x14ac:dyDescent="0.2">
      <c r="A63569" s="31"/>
    </row>
    <row r="63570" spans="1:1" x14ac:dyDescent="0.2">
      <c r="A63570" s="31"/>
    </row>
    <row r="63571" spans="1:1" x14ac:dyDescent="0.2">
      <c r="A63571" s="31"/>
    </row>
    <row r="63572" spans="1:1" x14ac:dyDescent="0.2">
      <c r="A63572" s="31"/>
    </row>
    <row r="63573" spans="1:1" x14ac:dyDescent="0.2">
      <c r="A63573" s="31"/>
    </row>
    <row r="63574" spans="1:1" x14ac:dyDescent="0.2">
      <c r="A63574" s="31"/>
    </row>
    <row r="63575" spans="1:1" x14ac:dyDescent="0.2">
      <c r="A63575" s="31"/>
    </row>
    <row r="63576" spans="1:1" x14ac:dyDescent="0.2">
      <c r="A63576" s="31"/>
    </row>
    <row r="63577" spans="1:1" x14ac:dyDescent="0.2">
      <c r="A63577" s="31"/>
    </row>
    <row r="63578" spans="1:1" x14ac:dyDescent="0.2">
      <c r="A63578" s="31"/>
    </row>
    <row r="63579" spans="1:1" x14ac:dyDescent="0.2">
      <c r="A63579" s="31"/>
    </row>
    <row r="63580" spans="1:1" x14ac:dyDescent="0.2">
      <c r="A63580" s="31"/>
    </row>
    <row r="63581" spans="1:1" x14ac:dyDescent="0.2">
      <c r="A63581" s="31"/>
    </row>
    <row r="63582" spans="1:1" x14ac:dyDescent="0.2">
      <c r="A63582" s="31"/>
    </row>
    <row r="63583" spans="1:1" x14ac:dyDescent="0.2">
      <c r="A63583" s="31"/>
    </row>
    <row r="63584" spans="1:1" x14ac:dyDescent="0.2">
      <c r="A63584" s="31"/>
    </row>
    <row r="63585" spans="1:1" x14ac:dyDescent="0.2">
      <c r="A63585" s="31"/>
    </row>
    <row r="63586" spans="1:1" x14ac:dyDescent="0.2">
      <c r="A63586" s="31"/>
    </row>
    <row r="63587" spans="1:1" x14ac:dyDescent="0.2">
      <c r="A63587" s="31"/>
    </row>
    <row r="63588" spans="1:1" x14ac:dyDescent="0.2">
      <c r="A63588" s="31"/>
    </row>
    <row r="63589" spans="1:1" x14ac:dyDescent="0.2">
      <c r="A63589" s="31"/>
    </row>
    <row r="63590" spans="1:1" x14ac:dyDescent="0.2">
      <c r="A63590" s="31"/>
    </row>
    <row r="63591" spans="1:1" x14ac:dyDescent="0.2">
      <c r="A63591" s="31"/>
    </row>
    <row r="63592" spans="1:1" x14ac:dyDescent="0.2">
      <c r="A63592" s="31"/>
    </row>
    <row r="63593" spans="1:1" x14ac:dyDescent="0.2">
      <c r="A63593" s="31"/>
    </row>
    <row r="63594" spans="1:1" x14ac:dyDescent="0.2">
      <c r="A63594" s="31"/>
    </row>
    <row r="63595" spans="1:1" x14ac:dyDescent="0.2">
      <c r="A63595" s="31"/>
    </row>
    <row r="63596" spans="1:1" x14ac:dyDescent="0.2">
      <c r="A63596" s="31"/>
    </row>
    <row r="63597" spans="1:1" x14ac:dyDescent="0.2">
      <c r="A63597" s="31"/>
    </row>
    <row r="63598" spans="1:1" x14ac:dyDescent="0.2">
      <c r="A63598" s="31"/>
    </row>
    <row r="63599" spans="1:1" x14ac:dyDescent="0.2">
      <c r="A63599" s="31"/>
    </row>
    <row r="63600" spans="1:1" x14ac:dyDescent="0.2">
      <c r="A63600" s="31"/>
    </row>
    <row r="63601" spans="1:1" x14ac:dyDescent="0.2">
      <c r="A63601" s="31"/>
    </row>
    <row r="63602" spans="1:1" x14ac:dyDescent="0.2">
      <c r="A63602" s="31"/>
    </row>
    <row r="63603" spans="1:1" x14ac:dyDescent="0.2">
      <c r="A63603" s="31"/>
    </row>
    <row r="63604" spans="1:1" x14ac:dyDescent="0.2">
      <c r="A63604" s="31"/>
    </row>
    <row r="63605" spans="1:1" x14ac:dyDescent="0.2">
      <c r="A63605" s="31"/>
    </row>
    <row r="63606" spans="1:1" x14ac:dyDescent="0.2">
      <c r="A63606" s="31"/>
    </row>
    <row r="63607" spans="1:1" x14ac:dyDescent="0.2">
      <c r="A63607" s="31"/>
    </row>
    <row r="63608" spans="1:1" x14ac:dyDescent="0.2">
      <c r="A63608" s="31"/>
    </row>
    <row r="63609" spans="1:1" x14ac:dyDescent="0.2">
      <c r="A63609" s="31"/>
    </row>
    <row r="63610" spans="1:1" x14ac:dyDescent="0.2">
      <c r="A63610" s="31"/>
    </row>
    <row r="63611" spans="1:1" x14ac:dyDescent="0.2">
      <c r="A63611" s="31"/>
    </row>
    <row r="63612" spans="1:1" x14ac:dyDescent="0.2">
      <c r="A63612" s="31"/>
    </row>
    <row r="63613" spans="1:1" x14ac:dyDescent="0.2">
      <c r="A63613" s="31"/>
    </row>
    <row r="63614" spans="1:1" x14ac:dyDescent="0.2">
      <c r="A63614" s="31"/>
    </row>
    <row r="63615" spans="1:1" x14ac:dyDescent="0.2">
      <c r="A63615" s="31"/>
    </row>
    <row r="63616" spans="1:1" x14ac:dyDescent="0.2">
      <c r="A63616" s="31"/>
    </row>
    <row r="63617" spans="1:1" x14ac:dyDescent="0.2">
      <c r="A63617" s="31"/>
    </row>
    <row r="63618" spans="1:1" x14ac:dyDescent="0.2">
      <c r="A63618" s="31"/>
    </row>
    <row r="63619" spans="1:1" x14ac:dyDescent="0.2">
      <c r="A63619" s="31"/>
    </row>
    <row r="63620" spans="1:1" x14ac:dyDescent="0.2">
      <c r="A63620" s="31"/>
    </row>
    <row r="63621" spans="1:1" x14ac:dyDescent="0.2">
      <c r="A63621" s="31"/>
    </row>
    <row r="63622" spans="1:1" x14ac:dyDescent="0.2">
      <c r="A63622" s="31"/>
    </row>
    <row r="63623" spans="1:1" x14ac:dyDescent="0.2">
      <c r="A63623" s="31"/>
    </row>
    <row r="63624" spans="1:1" x14ac:dyDescent="0.2">
      <c r="A63624" s="31"/>
    </row>
    <row r="63625" spans="1:1" x14ac:dyDescent="0.2">
      <c r="A63625" s="31"/>
    </row>
    <row r="63626" spans="1:1" x14ac:dyDescent="0.2">
      <c r="A63626" s="31"/>
    </row>
    <row r="63627" spans="1:1" x14ac:dyDescent="0.2">
      <c r="A63627" s="31"/>
    </row>
    <row r="63628" spans="1:1" x14ac:dyDescent="0.2">
      <c r="A63628" s="31"/>
    </row>
    <row r="63629" spans="1:1" x14ac:dyDescent="0.2">
      <c r="A63629" s="31"/>
    </row>
    <row r="63630" spans="1:1" x14ac:dyDescent="0.2">
      <c r="A63630" s="31"/>
    </row>
    <row r="63631" spans="1:1" x14ac:dyDescent="0.2">
      <c r="A63631" s="31"/>
    </row>
    <row r="63632" spans="1:1" x14ac:dyDescent="0.2">
      <c r="A63632" s="31"/>
    </row>
    <row r="63633" spans="1:1" x14ac:dyDescent="0.2">
      <c r="A63633" s="31"/>
    </row>
    <row r="63634" spans="1:1" x14ac:dyDescent="0.2">
      <c r="A63634" s="31"/>
    </row>
    <row r="63635" spans="1:1" x14ac:dyDescent="0.2">
      <c r="A63635" s="31"/>
    </row>
    <row r="63636" spans="1:1" x14ac:dyDescent="0.2">
      <c r="A63636" s="31"/>
    </row>
    <row r="63637" spans="1:1" x14ac:dyDescent="0.2">
      <c r="A63637" s="31"/>
    </row>
    <row r="63638" spans="1:1" x14ac:dyDescent="0.2">
      <c r="A63638" s="31"/>
    </row>
    <row r="63639" spans="1:1" x14ac:dyDescent="0.2">
      <c r="A63639" s="31"/>
    </row>
    <row r="63640" spans="1:1" x14ac:dyDescent="0.2">
      <c r="A63640" s="31"/>
    </row>
    <row r="63641" spans="1:1" x14ac:dyDescent="0.2">
      <c r="A63641" s="31"/>
    </row>
    <row r="63642" spans="1:1" x14ac:dyDescent="0.2">
      <c r="A63642" s="31"/>
    </row>
    <row r="63643" spans="1:1" x14ac:dyDescent="0.2">
      <c r="A63643" s="31"/>
    </row>
    <row r="63644" spans="1:1" x14ac:dyDescent="0.2">
      <c r="A63644" s="31"/>
    </row>
    <row r="63645" spans="1:1" x14ac:dyDescent="0.2">
      <c r="A63645" s="31"/>
    </row>
    <row r="63646" spans="1:1" x14ac:dyDescent="0.2">
      <c r="A63646" s="31"/>
    </row>
    <row r="63647" spans="1:1" x14ac:dyDescent="0.2">
      <c r="A63647" s="31"/>
    </row>
    <row r="63648" spans="1:1" x14ac:dyDescent="0.2">
      <c r="A63648" s="31"/>
    </row>
    <row r="63649" spans="1:1" x14ac:dyDescent="0.2">
      <c r="A63649" s="31"/>
    </row>
    <row r="63650" spans="1:1" x14ac:dyDescent="0.2">
      <c r="A63650" s="31"/>
    </row>
    <row r="63651" spans="1:1" x14ac:dyDescent="0.2">
      <c r="A63651" s="31"/>
    </row>
    <row r="63652" spans="1:1" x14ac:dyDescent="0.2">
      <c r="A63652" s="31"/>
    </row>
    <row r="63653" spans="1:1" x14ac:dyDescent="0.2">
      <c r="A63653" s="31"/>
    </row>
    <row r="63654" spans="1:1" x14ac:dyDescent="0.2">
      <c r="A63654" s="31"/>
    </row>
    <row r="63655" spans="1:1" x14ac:dyDescent="0.2">
      <c r="A63655" s="31"/>
    </row>
    <row r="63656" spans="1:1" x14ac:dyDescent="0.2">
      <c r="A63656" s="31"/>
    </row>
    <row r="63657" spans="1:1" x14ac:dyDescent="0.2">
      <c r="A63657" s="31"/>
    </row>
    <row r="63658" spans="1:1" x14ac:dyDescent="0.2">
      <c r="A63658" s="31"/>
    </row>
    <row r="63659" spans="1:1" x14ac:dyDescent="0.2">
      <c r="A63659" s="31"/>
    </row>
    <row r="63660" spans="1:1" x14ac:dyDescent="0.2">
      <c r="A63660" s="31"/>
    </row>
    <row r="63661" spans="1:1" x14ac:dyDescent="0.2">
      <c r="A63661" s="31"/>
    </row>
    <row r="63662" spans="1:1" x14ac:dyDescent="0.2">
      <c r="A63662" s="31"/>
    </row>
    <row r="63663" spans="1:1" x14ac:dyDescent="0.2">
      <c r="A63663" s="31"/>
    </row>
    <row r="63664" spans="1:1" x14ac:dyDescent="0.2">
      <c r="A63664" s="31"/>
    </row>
    <row r="63665" spans="1:1" x14ac:dyDescent="0.2">
      <c r="A63665" s="31"/>
    </row>
    <row r="63666" spans="1:1" x14ac:dyDescent="0.2">
      <c r="A63666" s="31"/>
    </row>
    <row r="63667" spans="1:1" x14ac:dyDescent="0.2">
      <c r="A63667" s="31"/>
    </row>
    <row r="63668" spans="1:1" x14ac:dyDescent="0.2">
      <c r="A63668" s="31"/>
    </row>
    <row r="63669" spans="1:1" x14ac:dyDescent="0.2">
      <c r="A63669" s="31"/>
    </row>
    <row r="63670" spans="1:1" x14ac:dyDescent="0.2">
      <c r="A63670" s="31"/>
    </row>
    <row r="63671" spans="1:1" x14ac:dyDescent="0.2">
      <c r="A63671" s="31"/>
    </row>
    <row r="63672" spans="1:1" x14ac:dyDescent="0.2">
      <c r="A63672" s="31"/>
    </row>
    <row r="63673" spans="1:1" x14ac:dyDescent="0.2">
      <c r="A63673" s="31"/>
    </row>
    <row r="63674" spans="1:1" x14ac:dyDescent="0.2">
      <c r="A63674" s="31"/>
    </row>
    <row r="63675" spans="1:1" x14ac:dyDescent="0.2">
      <c r="A63675" s="31"/>
    </row>
    <row r="63676" spans="1:1" x14ac:dyDescent="0.2">
      <c r="A63676" s="31"/>
    </row>
    <row r="63677" spans="1:1" x14ac:dyDescent="0.2">
      <c r="A63677" s="31"/>
    </row>
    <row r="63678" spans="1:1" x14ac:dyDescent="0.2">
      <c r="A63678" s="31"/>
    </row>
    <row r="63679" spans="1:1" x14ac:dyDescent="0.2">
      <c r="A63679" s="31"/>
    </row>
    <row r="63680" spans="1:1" x14ac:dyDescent="0.2">
      <c r="A63680" s="31"/>
    </row>
    <row r="63681" spans="1:1" x14ac:dyDescent="0.2">
      <c r="A63681" s="31"/>
    </row>
    <row r="63682" spans="1:1" x14ac:dyDescent="0.2">
      <c r="A63682" s="31"/>
    </row>
    <row r="63683" spans="1:1" x14ac:dyDescent="0.2">
      <c r="A63683" s="31"/>
    </row>
    <row r="63684" spans="1:1" x14ac:dyDescent="0.2">
      <c r="A63684" s="31"/>
    </row>
    <row r="63685" spans="1:1" x14ac:dyDescent="0.2">
      <c r="A63685" s="31"/>
    </row>
    <row r="63686" spans="1:1" x14ac:dyDescent="0.2">
      <c r="A63686" s="31"/>
    </row>
    <row r="63687" spans="1:1" x14ac:dyDescent="0.2">
      <c r="A63687" s="31"/>
    </row>
    <row r="63688" spans="1:1" x14ac:dyDescent="0.2">
      <c r="A63688" s="31"/>
    </row>
    <row r="63689" spans="1:1" x14ac:dyDescent="0.2">
      <c r="A63689" s="31"/>
    </row>
    <row r="63690" spans="1:1" x14ac:dyDescent="0.2">
      <c r="A63690" s="31"/>
    </row>
    <row r="63691" spans="1:1" x14ac:dyDescent="0.2">
      <c r="A63691" s="31"/>
    </row>
    <row r="63692" spans="1:1" x14ac:dyDescent="0.2">
      <c r="A63692" s="31"/>
    </row>
    <row r="63693" spans="1:1" x14ac:dyDescent="0.2">
      <c r="A63693" s="31"/>
    </row>
    <row r="63694" spans="1:1" x14ac:dyDescent="0.2">
      <c r="A63694" s="31"/>
    </row>
    <row r="63695" spans="1:1" x14ac:dyDescent="0.2">
      <c r="A63695" s="31"/>
    </row>
    <row r="63696" spans="1:1" x14ac:dyDescent="0.2">
      <c r="A63696" s="31"/>
    </row>
    <row r="63697" spans="1:1" x14ac:dyDescent="0.2">
      <c r="A63697" s="31"/>
    </row>
    <row r="63698" spans="1:1" x14ac:dyDescent="0.2">
      <c r="A63698" s="31"/>
    </row>
    <row r="63699" spans="1:1" x14ac:dyDescent="0.2">
      <c r="A63699" s="31"/>
    </row>
    <row r="63700" spans="1:1" x14ac:dyDescent="0.2">
      <c r="A63700" s="31"/>
    </row>
    <row r="63701" spans="1:1" x14ac:dyDescent="0.2">
      <c r="A63701" s="31"/>
    </row>
    <row r="63702" spans="1:1" x14ac:dyDescent="0.2">
      <c r="A63702" s="31"/>
    </row>
    <row r="63703" spans="1:1" x14ac:dyDescent="0.2">
      <c r="A63703" s="31"/>
    </row>
    <row r="63704" spans="1:1" x14ac:dyDescent="0.2">
      <c r="A63704" s="31"/>
    </row>
    <row r="63705" spans="1:1" x14ac:dyDescent="0.2">
      <c r="A63705" s="31"/>
    </row>
    <row r="63706" spans="1:1" x14ac:dyDescent="0.2">
      <c r="A63706" s="31"/>
    </row>
    <row r="63707" spans="1:1" x14ac:dyDescent="0.2">
      <c r="A63707" s="31"/>
    </row>
    <row r="63708" spans="1:1" x14ac:dyDescent="0.2">
      <c r="A63708" s="31"/>
    </row>
    <row r="63709" spans="1:1" x14ac:dyDescent="0.2">
      <c r="A63709" s="31"/>
    </row>
    <row r="63710" spans="1:1" x14ac:dyDescent="0.2">
      <c r="A63710" s="31"/>
    </row>
    <row r="63711" spans="1:1" x14ac:dyDescent="0.2">
      <c r="A63711" s="31"/>
    </row>
    <row r="63712" spans="1:1" x14ac:dyDescent="0.2">
      <c r="A63712" s="31"/>
    </row>
    <row r="63713" spans="1:1" x14ac:dyDescent="0.2">
      <c r="A63713" s="31"/>
    </row>
    <row r="63714" spans="1:1" x14ac:dyDescent="0.2">
      <c r="A63714" s="31"/>
    </row>
    <row r="63715" spans="1:1" x14ac:dyDescent="0.2">
      <c r="A63715" s="31"/>
    </row>
    <row r="63716" spans="1:1" x14ac:dyDescent="0.2">
      <c r="A63716" s="31"/>
    </row>
    <row r="63717" spans="1:1" x14ac:dyDescent="0.2">
      <c r="A63717" s="31"/>
    </row>
    <row r="63718" spans="1:1" x14ac:dyDescent="0.2">
      <c r="A63718" s="31"/>
    </row>
    <row r="63719" spans="1:1" x14ac:dyDescent="0.2">
      <c r="A63719" s="31"/>
    </row>
    <row r="63720" spans="1:1" x14ac:dyDescent="0.2">
      <c r="A63720" s="31"/>
    </row>
    <row r="63721" spans="1:1" x14ac:dyDescent="0.2">
      <c r="A63721" s="31"/>
    </row>
    <row r="63722" spans="1:1" x14ac:dyDescent="0.2">
      <c r="A63722" s="31"/>
    </row>
    <row r="63723" spans="1:1" x14ac:dyDescent="0.2">
      <c r="A63723" s="31"/>
    </row>
    <row r="63724" spans="1:1" x14ac:dyDescent="0.2">
      <c r="A63724" s="31"/>
    </row>
    <row r="63725" spans="1:1" x14ac:dyDescent="0.2">
      <c r="A63725" s="31"/>
    </row>
    <row r="63726" spans="1:1" x14ac:dyDescent="0.2">
      <c r="A63726" s="31"/>
    </row>
    <row r="63727" spans="1:1" x14ac:dyDescent="0.2">
      <c r="A63727" s="31"/>
    </row>
    <row r="63728" spans="1:1" x14ac:dyDescent="0.2">
      <c r="A63728" s="31"/>
    </row>
    <row r="63729" spans="1:1" x14ac:dyDescent="0.2">
      <c r="A63729" s="31"/>
    </row>
    <row r="63730" spans="1:1" x14ac:dyDescent="0.2">
      <c r="A63730" s="31"/>
    </row>
    <row r="63731" spans="1:1" x14ac:dyDescent="0.2">
      <c r="A63731" s="31"/>
    </row>
    <row r="63732" spans="1:1" x14ac:dyDescent="0.2">
      <c r="A63732" s="31"/>
    </row>
    <row r="63733" spans="1:1" x14ac:dyDescent="0.2">
      <c r="A63733" s="31"/>
    </row>
    <row r="63734" spans="1:1" x14ac:dyDescent="0.2">
      <c r="A63734" s="31"/>
    </row>
    <row r="63735" spans="1:1" x14ac:dyDescent="0.2">
      <c r="A63735" s="31"/>
    </row>
    <row r="63736" spans="1:1" x14ac:dyDescent="0.2">
      <c r="A63736" s="31"/>
    </row>
    <row r="63737" spans="1:1" x14ac:dyDescent="0.2">
      <c r="A63737" s="31"/>
    </row>
    <row r="63738" spans="1:1" x14ac:dyDescent="0.2">
      <c r="A63738" s="31"/>
    </row>
    <row r="63739" spans="1:1" x14ac:dyDescent="0.2">
      <c r="A63739" s="31"/>
    </row>
    <row r="63740" spans="1:1" x14ac:dyDescent="0.2">
      <c r="A63740" s="31"/>
    </row>
    <row r="63741" spans="1:1" x14ac:dyDescent="0.2">
      <c r="A63741" s="31"/>
    </row>
    <row r="63742" spans="1:1" x14ac:dyDescent="0.2">
      <c r="A63742" s="31"/>
    </row>
    <row r="63743" spans="1:1" x14ac:dyDescent="0.2">
      <c r="A63743" s="31"/>
    </row>
    <row r="63744" spans="1:1" x14ac:dyDescent="0.2">
      <c r="A63744" s="31"/>
    </row>
    <row r="63745" spans="1:1" x14ac:dyDescent="0.2">
      <c r="A63745" s="31"/>
    </row>
    <row r="63746" spans="1:1" x14ac:dyDescent="0.2">
      <c r="A63746" s="31"/>
    </row>
    <row r="63747" spans="1:1" x14ac:dyDescent="0.2">
      <c r="A63747" s="31"/>
    </row>
    <row r="63748" spans="1:1" x14ac:dyDescent="0.2">
      <c r="A63748" s="31"/>
    </row>
    <row r="63749" spans="1:1" x14ac:dyDescent="0.2">
      <c r="A63749" s="31"/>
    </row>
    <row r="63750" spans="1:1" x14ac:dyDescent="0.2">
      <c r="A63750" s="31"/>
    </row>
    <row r="63751" spans="1:1" x14ac:dyDescent="0.2">
      <c r="A63751" s="31"/>
    </row>
    <row r="63752" spans="1:1" x14ac:dyDescent="0.2">
      <c r="A63752" s="31"/>
    </row>
    <row r="63753" spans="1:1" x14ac:dyDescent="0.2">
      <c r="A63753" s="31"/>
    </row>
    <row r="63754" spans="1:1" x14ac:dyDescent="0.2">
      <c r="A63754" s="31"/>
    </row>
    <row r="63755" spans="1:1" x14ac:dyDescent="0.2">
      <c r="A63755" s="31"/>
    </row>
    <row r="63756" spans="1:1" x14ac:dyDescent="0.2">
      <c r="A63756" s="31"/>
    </row>
    <row r="63757" spans="1:1" x14ac:dyDescent="0.2">
      <c r="A63757" s="31"/>
    </row>
    <row r="63758" spans="1:1" x14ac:dyDescent="0.2">
      <c r="A63758" s="31"/>
    </row>
    <row r="63759" spans="1:1" x14ac:dyDescent="0.2">
      <c r="A63759" s="31"/>
    </row>
    <row r="63760" spans="1:1" x14ac:dyDescent="0.2">
      <c r="A63760" s="31"/>
    </row>
    <row r="63761" spans="1:1" x14ac:dyDescent="0.2">
      <c r="A63761" s="31"/>
    </row>
    <row r="63762" spans="1:1" x14ac:dyDescent="0.2">
      <c r="A63762" s="31"/>
    </row>
    <row r="63763" spans="1:1" x14ac:dyDescent="0.2">
      <c r="A63763" s="31"/>
    </row>
    <row r="63764" spans="1:1" x14ac:dyDescent="0.2">
      <c r="A63764" s="31"/>
    </row>
    <row r="63765" spans="1:1" x14ac:dyDescent="0.2">
      <c r="A63765" s="31"/>
    </row>
    <row r="63766" spans="1:1" x14ac:dyDescent="0.2">
      <c r="A63766" s="31"/>
    </row>
    <row r="63767" spans="1:1" x14ac:dyDescent="0.2">
      <c r="A63767" s="31"/>
    </row>
    <row r="63768" spans="1:1" x14ac:dyDescent="0.2">
      <c r="A63768" s="31"/>
    </row>
    <row r="63769" spans="1:1" x14ac:dyDescent="0.2">
      <c r="A63769" s="31"/>
    </row>
    <row r="63770" spans="1:1" x14ac:dyDescent="0.2">
      <c r="A63770" s="31"/>
    </row>
    <row r="63771" spans="1:1" x14ac:dyDescent="0.2">
      <c r="A63771" s="31"/>
    </row>
    <row r="63772" spans="1:1" x14ac:dyDescent="0.2">
      <c r="A63772" s="31"/>
    </row>
    <row r="63773" spans="1:1" x14ac:dyDescent="0.2">
      <c r="A63773" s="31"/>
    </row>
    <row r="63774" spans="1:1" x14ac:dyDescent="0.2">
      <c r="A63774" s="31"/>
    </row>
    <row r="63775" spans="1:1" x14ac:dyDescent="0.2">
      <c r="A63775" s="31"/>
    </row>
    <row r="63776" spans="1:1" x14ac:dyDescent="0.2">
      <c r="A63776" s="31"/>
    </row>
    <row r="63777" spans="1:1" x14ac:dyDescent="0.2">
      <c r="A63777" s="31"/>
    </row>
    <row r="63778" spans="1:1" x14ac:dyDescent="0.2">
      <c r="A63778" s="31"/>
    </row>
    <row r="63779" spans="1:1" x14ac:dyDescent="0.2">
      <c r="A63779" s="31"/>
    </row>
    <row r="63780" spans="1:1" x14ac:dyDescent="0.2">
      <c r="A63780" s="31"/>
    </row>
    <row r="63781" spans="1:1" x14ac:dyDescent="0.2">
      <c r="A63781" s="31"/>
    </row>
    <row r="63782" spans="1:1" x14ac:dyDescent="0.2">
      <c r="A63782" s="31"/>
    </row>
    <row r="63783" spans="1:1" x14ac:dyDescent="0.2">
      <c r="A63783" s="31"/>
    </row>
    <row r="63784" spans="1:1" x14ac:dyDescent="0.2">
      <c r="A63784" s="31"/>
    </row>
    <row r="63785" spans="1:1" x14ac:dyDescent="0.2">
      <c r="A63785" s="31"/>
    </row>
    <row r="63786" spans="1:1" x14ac:dyDescent="0.2">
      <c r="A63786" s="31"/>
    </row>
    <row r="63787" spans="1:1" x14ac:dyDescent="0.2">
      <c r="A63787" s="31"/>
    </row>
    <row r="63788" spans="1:1" x14ac:dyDescent="0.2">
      <c r="A63788" s="31"/>
    </row>
    <row r="63789" spans="1:1" x14ac:dyDescent="0.2">
      <c r="A63789" s="31"/>
    </row>
    <row r="63790" spans="1:1" x14ac:dyDescent="0.2">
      <c r="A63790" s="31"/>
    </row>
    <row r="63791" spans="1:1" x14ac:dyDescent="0.2">
      <c r="A63791" s="31"/>
    </row>
    <row r="63792" spans="1:1" x14ac:dyDescent="0.2">
      <c r="A63792" s="31"/>
    </row>
    <row r="63793" spans="1:1" x14ac:dyDescent="0.2">
      <c r="A63793" s="31"/>
    </row>
    <row r="63794" spans="1:1" x14ac:dyDescent="0.2">
      <c r="A63794" s="31"/>
    </row>
    <row r="63795" spans="1:1" x14ac:dyDescent="0.2">
      <c r="A63795" s="31"/>
    </row>
    <row r="63796" spans="1:1" x14ac:dyDescent="0.2">
      <c r="A63796" s="31"/>
    </row>
    <row r="63797" spans="1:1" x14ac:dyDescent="0.2">
      <c r="A63797" s="31"/>
    </row>
    <row r="63798" spans="1:1" x14ac:dyDescent="0.2">
      <c r="A63798" s="31"/>
    </row>
    <row r="63799" spans="1:1" x14ac:dyDescent="0.2">
      <c r="A63799" s="31"/>
    </row>
    <row r="63800" spans="1:1" x14ac:dyDescent="0.2">
      <c r="A63800" s="31"/>
    </row>
    <row r="63801" spans="1:1" x14ac:dyDescent="0.2">
      <c r="A63801" s="31"/>
    </row>
    <row r="63802" spans="1:1" x14ac:dyDescent="0.2">
      <c r="A63802" s="31"/>
    </row>
    <row r="63803" spans="1:1" x14ac:dyDescent="0.2">
      <c r="A63803" s="31"/>
    </row>
    <row r="63804" spans="1:1" x14ac:dyDescent="0.2">
      <c r="A63804" s="31"/>
    </row>
    <row r="63805" spans="1:1" x14ac:dyDescent="0.2">
      <c r="A63805" s="31"/>
    </row>
    <row r="63806" spans="1:1" x14ac:dyDescent="0.2">
      <c r="A63806" s="31"/>
    </row>
    <row r="63807" spans="1:1" x14ac:dyDescent="0.2">
      <c r="A63807" s="31"/>
    </row>
    <row r="63808" spans="1:1" x14ac:dyDescent="0.2">
      <c r="A63808" s="31"/>
    </row>
    <row r="63809" spans="1:1" x14ac:dyDescent="0.2">
      <c r="A63809" s="31"/>
    </row>
    <row r="63810" spans="1:1" x14ac:dyDescent="0.2">
      <c r="A63810" s="31"/>
    </row>
    <row r="63811" spans="1:1" x14ac:dyDescent="0.2">
      <c r="A63811" s="31"/>
    </row>
    <row r="63812" spans="1:1" x14ac:dyDescent="0.2">
      <c r="A63812" s="31"/>
    </row>
    <row r="63813" spans="1:1" x14ac:dyDescent="0.2">
      <c r="A63813" s="31"/>
    </row>
    <row r="63814" spans="1:1" x14ac:dyDescent="0.2">
      <c r="A63814" s="31"/>
    </row>
    <row r="63815" spans="1:1" x14ac:dyDescent="0.2">
      <c r="A63815" s="31"/>
    </row>
    <row r="63816" spans="1:1" x14ac:dyDescent="0.2">
      <c r="A63816" s="31"/>
    </row>
    <row r="63817" spans="1:1" x14ac:dyDescent="0.2">
      <c r="A63817" s="31"/>
    </row>
    <row r="63818" spans="1:1" x14ac:dyDescent="0.2">
      <c r="A63818" s="31"/>
    </row>
    <row r="63819" spans="1:1" x14ac:dyDescent="0.2">
      <c r="A63819" s="31"/>
    </row>
    <row r="63820" spans="1:1" x14ac:dyDescent="0.2">
      <c r="A63820" s="31"/>
    </row>
    <row r="63821" spans="1:1" x14ac:dyDescent="0.2">
      <c r="A63821" s="31"/>
    </row>
    <row r="63822" spans="1:1" x14ac:dyDescent="0.2">
      <c r="A63822" s="31"/>
    </row>
    <row r="63823" spans="1:1" x14ac:dyDescent="0.2">
      <c r="A63823" s="31"/>
    </row>
    <row r="63824" spans="1:1" x14ac:dyDescent="0.2">
      <c r="A63824" s="31"/>
    </row>
    <row r="63825" spans="1:1" x14ac:dyDescent="0.2">
      <c r="A63825" s="31"/>
    </row>
    <row r="63826" spans="1:1" x14ac:dyDescent="0.2">
      <c r="A63826" s="31"/>
    </row>
    <row r="63827" spans="1:1" x14ac:dyDescent="0.2">
      <c r="A63827" s="31"/>
    </row>
    <row r="63828" spans="1:1" x14ac:dyDescent="0.2">
      <c r="A63828" s="31"/>
    </row>
    <row r="63829" spans="1:1" x14ac:dyDescent="0.2">
      <c r="A63829" s="31"/>
    </row>
    <row r="63830" spans="1:1" x14ac:dyDescent="0.2">
      <c r="A63830" s="31"/>
    </row>
    <row r="63831" spans="1:1" x14ac:dyDescent="0.2">
      <c r="A63831" s="31"/>
    </row>
    <row r="63832" spans="1:1" x14ac:dyDescent="0.2">
      <c r="A63832" s="31"/>
    </row>
    <row r="63833" spans="1:1" x14ac:dyDescent="0.2">
      <c r="A63833" s="31"/>
    </row>
    <row r="63834" spans="1:1" x14ac:dyDescent="0.2">
      <c r="A63834" s="31"/>
    </row>
    <row r="63835" spans="1:1" x14ac:dyDescent="0.2">
      <c r="A63835" s="31"/>
    </row>
    <row r="63836" spans="1:1" x14ac:dyDescent="0.2">
      <c r="A63836" s="31"/>
    </row>
    <row r="63837" spans="1:1" x14ac:dyDescent="0.2">
      <c r="A63837" s="31"/>
    </row>
    <row r="63838" spans="1:1" x14ac:dyDescent="0.2">
      <c r="A63838" s="31"/>
    </row>
    <row r="63839" spans="1:1" x14ac:dyDescent="0.2">
      <c r="A63839" s="31"/>
    </row>
    <row r="63840" spans="1:1" x14ac:dyDescent="0.2">
      <c r="A63840" s="31"/>
    </row>
    <row r="63841" spans="1:1" x14ac:dyDescent="0.2">
      <c r="A63841" s="31"/>
    </row>
    <row r="63842" spans="1:1" x14ac:dyDescent="0.2">
      <c r="A63842" s="31"/>
    </row>
    <row r="63843" spans="1:1" x14ac:dyDescent="0.2">
      <c r="A63843" s="31"/>
    </row>
    <row r="63844" spans="1:1" x14ac:dyDescent="0.2">
      <c r="A63844" s="31"/>
    </row>
    <row r="63845" spans="1:1" x14ac:dyDescent="0.2">
      <c r="A63845" s="31"/>
    </row>
    <row r="63846" spans="1:1" x14ac:dyDescent="0.2">
      <c r="A63846" s="31"/>
    </row>
    <row r="63847" spans="1:1" x14ac:dyDescent="0.2">
      <c r="A63847" s="31"/>
    </row>
    <row r="63848" spans="1:1" x14ac:dyDescent="0.2">
      <c r="A63848" s="31"/>
    </row>
    <row r="63849" spans="1:1" x14ac:dyDescent="0.2">
      <c r="A63849" s="31"/>
    </row>
    <row r="63850" spans="1:1" x14ac:dyDescent="0.2">
      <c r="A63850" s="31"/>
    </row>
    <row r="63851" spans="1:1" x14ac:dyDescent="0.2">
      <c r="A63851" s="31"/>
    </row>
    <row r="63852" spans="1:1" x14ac:dyDescent="0.2">
      <c r="A63852" s="31"/>
    </row>
    <row r="63853" spans="1:1" x14ac:dyDescent="0.2">
      <c r="A63853" s="31"/>
    </row>
    <row r="63854" spans="1:1" x14ac:dyDescent="0.2">
      <c r="A63854" s="31"/>
    </row>
    <row r="63855" spans="1:1" x14ac:dyDescent="0.2">
      <c r="A63855" s="31"/>
    </row>
    <row r="63856" spans="1:1" x14ac:dyDescent="0.2">
      <c r="A63856" s="31"/>
    </row>
    <row r="63857" spans="1:1" x14ac:dyDescent="0.2">
      <c r="A63857" s="31"/>
    </row>
    <row r="63858" spans="1:1" x14ac:dyDescent="0.2">
      <c r="A63858" s="31"/>
    </row>
    <row r="63859" spans="1:1" x14ac:dyDescent="0.2">
      <c r="A63859" s="31"/>
    </row>
    <row r="63860" spans="1:1" x14ac:dyDescent="0.2">
      <c r="A63860" s="31"/>
    </row>
    <row r="63861" spans="1:1" x14ac:dyDescent="0.2">
      <c r="A63861" s="31"/>
    </row>
    <row r="63862" spans="1:1" x14ac:dyDescent="0.2">
      <c r="A63862" s="31"/>
    </row>
    <row r="63863" spans="1:1" x14ac:dyDescent="0.2">
      <c r="A63863" s="31"/>
    </row>
    <row r="63864" spans="1:1" x14ac:dyDescent="0.2">
      <c r="A63864" s="31"/>
    </row>
    <row r="63865" spans="1:1" x14ac:dyDescent="0.2">
      <c r="A63865" s="31"/>
    </row>
    <row r="63866" spans="1:1" x14ac:dyDescent="0.2">
      <c r="A63866" s="31"/>
    </row>
    <row r="63867" spans="1:1" x14ac:dyDescent="0.2">
      <c r="A63867" s="31"/>
    </row>
    <row r="63868" spans="1:1" x14ac:dyDescent="0.2">
      <c r="A63868" s="31"/>
    </row>
    <row r="63869" spans="1:1" x14ac:dyDescent="0.2">
      <c r="A63869" s="31"/>
    </row>
    <row r="63870" spans="1:1" x14ac:dyDescent="0.2">
      <c r="A63870" s="31"/>
    </row>
    <row r="63871" spans="1:1" x14ac:dyDescent="0.2">
      <c r="A63871" s="31"/>
    </row>
    <row r="63872" spans="1:1" x14ac:dyDescent="0.2">
      <c r="A63872" s="31"/>
    </row>
    <row r="63873" spans="1:1" x14ac:dyDescent="0.2">
      <c r="A63873" s="31"/>
    </row>
    <row r="63874" spans="1:1" x14ac:dyDescent="0.2">
      <c r="A63874" s="31"/>
    </row>
    <row r="63875" spans="1:1" x14ac:dyDescent="0.2">
      <c r="A63875" s="31"/>
    </row>
    <row r="63876" spans="1:1" x14ac:dyDescent="0.2">
      <c r="A63876" s="31"/>
    </row>
    <row r="63877" spans="1:1" x14ac:dyDescent="0.2">
      <c r="A63877" s="31"/>
    </row>
    <row r="63878" spans="1:1" x14ac:dyDescent="0.2">
      <c r="A63878" s="31"/>
    </row>
    <row r="63879" spans="1:1" x14ac:dyDescent="0.2">
      <c r="A63879" s="31"/>
    </row>
    <row r="63880" spans="1:1" x14ac:dyDescent="0.2">
      <c r="A63880" s="31"/>
    </row>
    <row r="63881" spans="1:1" x14ac:dyDescent="0.2">
      <c r="A63881" s="31"/>
    </row>
    <row r="63882" spans="1:1" x14ac:dyDescent="0.2">
      <c r="A63882" s="31"/>
    </row>
    <row r="63883" spans="1:1" x14ac:dyDescent="0.2">
      <c r="A63883" s="31"/>
    </row>
    <row r="63884" spans="1:1" x14ac:dyDescent="0.2">
      <c r="A63884" s="31"/>
    </row>
    <row r="63885" spans="1:1" x14ac:dyDescent="0.2">
      <c r="A63885" s="31"/>
    </row>
    <row r="63886" spans="1:1" x14ac:dyDescent="0.2">
      <c r="A63886" s="31"/>
    </row>
    <row r="63887" spans="1:1" x14ac:dyDescent="0.2">
      <c r="A63887" s="31"/>
    </row>
    <row r="63888" spans="1:1" x14ac:dyDescent="0.2">
      <c r="A63888" s="31"/>
    </row>
    <row r="63889" spans="1:1" x14ac:dyDescent="0.2">
      <c r="A63889" s="31"/>
    </row>
    <row r="63890" spans="1:1" x14ac:dyDescent="0.2">
      <c r="A63890" s="31"/>
    </row>
    <row r="63891" spans="1:1" x14ac:dyDescent="0.2">
      <c r="A63891" s="31"/>
    </row>
    <row r="63892" spans="1:1" x14ac:dyDescent="0.2">
      <c r="A63892" s="31"/>
    </row>
    <row r="63893" spans="1:1" x14ac:dyDescent="0.2">
      <c r="A63893" s="31"/>
    </row>
    <row r="63894" spans="1:1" x14ac:dyDescent="0.2">
      <c r="A63894" s="31"/>
    </row>
    <row r="63895" spans="1:1" x14ac:dyDescent="0.2">
      <c r="A63895" s="31"/>
    </row>
    <row r="63896" spans="1:1" x14ac:dyDescent="0.2">
      <c r="A63896" s="31"/>
    </row>
    <row r="63897" spans="1:1" x14ac:dyDescent="0.2">
      <c r="A63897" s="31"/>
    </row>
    <row r="63898" spans="1:1" x14ac:dyDescent="0.2">
      <c r="A63898" s="31"/>
    </row>
    <row r="63899" spans="1:1" x14ac:dyDescent="0.2">
      <c r="A63899" s="31"/>
    </row>
    <row r="63900" spans="1:1" x14ac:dyDescent="0.2">
      <c r="A63900" s="31"/>
    </row>
    <row r="63901" spans="1:1" x14ac:dyDescent="0.2">
      <c r="A63901" s="31"/>
    </row>
    <row r="63902" spans="1:1" x14ac:dyDescent="0.2">
      <c r="A63902" s="31"/>
    </row>
    <row r="63903" spans="1:1" x14ac:dyDescent="0.2">
      <c r="A63903" s="31"/>
    </row>
    <row r="63904" spans="1:1" x14ac:dyDescent="0.2">
      <c r="A63904" s="31"/>
    </row>
    <row r="63905" spans="1:1" x14ac:dyDescent="0.2">
      <c r="A63905" s="31"/>
    </row>
    <row r="63906" spans="1:1" x14ac:dyDescent="0.2">
      <c r="A63906" s="31"/>
    </row>
    <row r="63907" spans="1:1" x14ac:dyDescent="0.2">
      <c r="A63907" s="31"/>
    </row>
    <row r="63908" spans="1:1" x14ac:dyDescent="0.2">
      <c r="A63908" s="31"/>
    </row>
    <row r="63909" spans="1:1" x14ac:dyDescent="0.2">
      <c r="A63909" s="31"/>
    </row>
    <row r="63910" spans="1:1" x14ac:dyDescent="0.2">
      <c r="A63910" s="31"/>
    </row>
    <row r="63911" spans="1:1" x14ac:dyDescent="0.2">
      <c r="A63911" s="31"/>
    </row>
    <row r="63912" spans="1:1" x14ac:dyDescent="0.2">
      <c r="A63912" s="31"/>
    </row>
    <row r="63913" spans="1:1" x14ac:dyDescent="0.2">
      <c r="A63913" s="31"/>
    </row>
    <row r="63914" spans="1:1" x14ac:dyDescent="0.2">
      <c r="A63914" s="31"/>
    </row>
    <row r="63915" spans="1:1" x14ac:dyDescent="0.2">
      <c r="A63915" s="31"/>
    </row>
    <row r="63916" spans="1:1" x14ac:dyDescent="0.2">
      <c r="A63916" s="31"/>
    </row>
    <row r="63917" spans="1:1" x14ac:dyDescent="0.2">
      <c r="A63917" s="31"/>
    </row>
    <row r="63918" spans="1:1" x14ac:dyDescent="0.2">
      <c r="A63918" s="31"/>
    </row>
    <row r="63919" spans="1:1" x14ac:dyDescent="0.2">
      <c r="A63919" s="31"/>
    </row>
    <row r="63920" spans="1:1" x14ac:dyDescent="0.2">
      <c r="A63920" s="31"/>
    </row>
    <row r="63921" spans="1:1" x14ac:dyDescent="0.2">
      <c r="A63921" s="31"/>
    </row>
    <row r="63922" spans="1:1" x14ac:dyDescent="0.2">
      <c r="A63922" s="31"/>
    </row>
    <row r="63923" spans="1:1" x14ac:dyDescent="0.2">
      <c r="A63923" s="31"/>
    </row>
    <row r="63924" spans="1:1" x14ac:dyDescent="0.2">
      <c r="A63924" s="31"/>
    </row>
    <row r="63925" spans="1:1" x14ac:dyDescent="0.2">
      <c r="A63925" s="31"/>
    </row>
    <row r="63926" spans="1:1" x14ac:dyDescent="0.2">
      <c r="A63926" s="31"/>
    </row>
    <row r="63927" spans="1:1" x14ac:dyDescent="0.2">
      <c r="A63927" s="31"/>
    </row>
    <row r="63928" spans="1:1" x14ac:dyDescent="0.2">
      <c r="A63928" s="31"/>
    </row>
    <row r="63929" spans="1:1" x14ac:dyDescent="0.2">
      <c r="A63929" s="31"/>
    </row>
    <row r="63930" spans="1:1" x14ac:dyDescent="0.2">
      <c r="A63930" s="31"/>
    </row>
    <row r="63931" spans="1:1" x14ac:dyDescent="0.2">
      <c r="A63931" s="31"/>
    </row>
    <row r="63932" spans="1:1" x14ac:dyDescent="0.2">
      <c r="A63932" s="31"/>
    </row>
    <row r="63933" spans="1:1" x14ac:dyDescent="0.2">
      <c r="A63933" s="31"/>
    </row>
    <row r="63934" spans="1:1" x14ac:dyDescent="0.2">
      <c r="A63934" s="31"/>
    </row>
    <row r="63935" spans="1:1" x14ac:dyDescent="0.2">
      <c r="A63935" s="31"/>
    </row>
    <row r="63936" spans="1:1" x14ac:dyDescent="0.2">
      <c r="A63936" s="31"/>
    </row>
    <row r="63937" spans="1:1" x14ac:dyDescent="0.2">
      <c r="A63937" s="31"/>
    </row>
    <row r="63938" spans="1:1" x14ac:dyDescent="0.2">
      <c r="A63938" s="31"/>
    </row>
    <row r="63939" spans="1:1" x14ac:dyDescent="0.2">
      <c r="A63939" s="31"/>
    </row>
    <row r="63940" spans="1:1" x14ac:dyDescent="0.2">
      <c r="A63940" s="31"/>
    </row>
    <row r="63941" spans="1:1" x14ac:dyDescent="0.2">
      <c r="A63941" s="31"/>
    </row>
    <row r="63942" spans="1:1" x14ac:dyDescent="0.2">
      <c r="A63942" s="31"/>
    </row>
    <row r="63943" spans="1:1" x14ac:dyDescent="0.2">
      <c r="A63943" s="31"/>
    </row>
    <row r="63944" spans="1:1" x14ac:dyDescent="0.2">
      <c r="A63944" s="31"/>
    </row>
    <row r="63945" spans="1:1" x14ac:dyDescent="0.2">
      <c r="A63945" s="31"/>
    </row>
    <row r="63946" spans="1:1" x14ac:dyDescent="0.2">
      <c r="A63946" s="31"/>
    </row>
    <row r="63947" spans="1:1" x14ac:dyDescent="0.2">
      <c r="A63947" s="31"/>
    </row>
    <row r="63948" spans="1:1" x14ac:dyDescent="0.2">
      <c r="A63948" s="31"/>
    </row>
    <row r="63949" spans="1:1" x14ac:dyDescent="0.2">
      <c r="A63949" s="31"/>
    </row>
    <row r="63950" spans="1:1" x14ac:dyDescent="0.2">
      <c r="A63950" s="31"/>
    </row>
    <row r="63951" spans="1:1" x14ac:dyDescent="0.2">
      <c r="A63951" s="31"/>
    </row>
    <row r="63952" spans="1:1" x14ac:dyDescent="0.2">
      <c r="A63952" s="31"/>
    </row>
    <row r="63953" spans="1:1" x14ac:dyDescent="0.2">
      <c r="A63953" s="31"/>
    </row>
    <row r="63954" spans="1:1" x14ac:dyDescent="0.2">
      <c r="A63954" s="31"/>
    </row>
    <row r="63955" spans="1:1" x14ac:dyDescent="0.2">
      <c r="A63955" s="31"/>
    </row>
    <row r="63956" spans="1:1" x14ac:dyDescent="0.2">
      <c r="A63956" s="31"/>
    </row>
    <row r="63957" spans="1:1" x14ac:dyDescent="0.2">
      <c r="A63957" s="31"/>
    </row>
    <row r="63958" spans="1:1" x14ac:dyDescent="0.2">
      <c r="A63958" s="31"/>
    </row>
    <row r="63959" spans="1:1" x14ac:dyDescent="0.2">
      <c r="A63959" s="31"/>
    </row>
    <row r="63960" spans="1:1" x14ac:dyDescent="0.2">
      <c r="A63960" s="31"/>
    </row>
    <row r="63961" spans="1:1" x14ac:dyDescent="0.2">
      <c r="A63961" s="31"/>
    </row>
    <row r="63962" spans="1:1" x14ac:dyDescent="0.2">
      <c r="A63962" s="31"/>
    </row>
    <row r="63963" spans="1:1" x14ac:dyDescent="0.2">
      <c r="A63963" s="31"/>
    </row>
    <row r="63964" spans="1:1" x14ac:dyDescent="0.2">
      <c r="A63964" s="31"/>
    </row>
    <row r="63965" spans="1:1" x14ac:dyDescent="0.2">
      <c r="A63965" s="31"/>
    </row>
    <row r="63966" spans="1:1" x14ac:dyDescent="0.2">
      <c r="A63966" s="31"/>
    </row>
    <row r="63967" spans="1:1" x14ac:dyDescent="0.2">
      <c r="A63967" s="31"/>
    </row>
    <row r="63968" spans="1:1" x14ac:dyDescent="0.2">
      <c r="A63968" s="31"/>
    </row>
    <row r="63969" spans="1:1" x14ac:dyDescent="0.2">
      <c r="A63969" s="31"/>
    </row>
    <row r="63970" spans="1:1" x14ac:dyDescent="0.2">
      <c r="A63970" s="31"/>
    </row>
    <row r="63971" spans="1:1" x14ac:dyDescent="0.2">
      <c r="A63971" s="31"/>
    </row>
    <row r="63972" spans="1:1" x14ac:dyDescent="0.2">
      <c r="A63972" s="31"/>
    </row>
    <row r="63973" spans="1:1" x14ac:dyDescent="0.2">
      <c r="A63973" s="31"/>
    </row>
    <row r="63974" spans="1:1" x14ac:dyDescent="0.2">
      <c r="A63974" s="31"/>
    </row>
    <row r="63975" spans="1:1" x14ac:dyDescent="0.2">
      <c r="A63975" s="31"/>
    </row>
    <row r="63976" spans="1:1" x14ac:dyDescent="0.2">
      <c r="A63976" s="31"/>
    </row>
    <row r="63977" spans="1:1" x14ac:dyDescent="0.2">
      <c r="A63977" s="31"/>
    </row>
    <row r="63978" spans="1:1" x14ac:dyDescent="0.2">
      <c r="A63978" s="31"/>
    </row>
    <row r="63979" spans="1:1" x14ac:dyDescent="0.2">
      <c r="A63979" s="31"/>
    </row>
    <row r="63980" spans="1:1" x14ac:dyDescent="0.2">
      <c r="A63980" s="31"/>
    </row>
    <row r="63981" spans="1:1" x14ac:dyDescent="0.2">
      <c r="A63981" s="31"/>
    </row>
    <row r="63982" spans="1:1" x14ac:dyDescent="0.2">
      <c r="A63982" s="31"/>
    </row>
    <row r="63983" spans="1:1" x14ac:dyDescent="0.2">
      <c r="A63983" s="31"/>
    </row>
    <row r="63984" spans="1:1" x14ac:dyDescent="0.2">
      <c r="A63984" s="31"/>
    </row>
    <row r="63985" spans="1:1" x14ac:dyDescent="0.2">
      <c r="A63985" s="31"/>
    </row>
    <row r="63986" spans="1:1" x14ac:dyDescent="0.2">
      <c r="A63986" s="31"/>
    </row>
    <row r="63987" spans="1:1" x14ac:dyDescent="0.2">
      <c r="A63987" s="31"/>
    </row>
    <row r="63988" spans="1:1" x14ac:dyDescent="0.2">
      <c r="A63988" s="31"/>
    </row>
    <row r="63989" spans="1:1" x14ac:dyDescent="0.2">
      <c r="A63989" s="31"/>
    </row>
    <row r="63990" spans="1:1" x14ac:dyDescent="0.2">
      <c r="A63990" s="31"/>
    </row>
    <row r="63991" spans="1:1" x14ac:dyDescent="0.2">
      <c r="A63991" s="31"/>
    </row>
    <row r="63992" spans="1:1" x14ac:dyDescent="0.2">
      <c r="A63992" s="31"/>
    </row>
    <row r="63993" spans="1:1" x14ac:dyDescent="0.2">
      <c r="A63993" s="31"/>
    </row>
    <row r="63994" spans="1:1" x14ac:dyDescent="0.2">
      <c r="A63994" s="31"/>
    </row>
    <row r="63995" spans="1:1" x14ac:dyDescent="0.2">
      <c r="A63995" s="31"/>
    </row>
    <row r="63996" spans="1:1" x14ac:dyDescent="0.2">
      <c r="A63996" s="31"/>
    </row>
    <row r="63997" spans="1:1" x14ac:dyDescent="0.2">
      <c r="A63997" s="31"/>
    </row>
    <row r="63998" spans="1:1" x14ac:dyDescent="0.2">
      <c r="A63998" s="31"/>
    </row>
    <row r="63999" spans="1:1" x14ac:dyDescent="0.2">
      <c r="A63999" s="31"/>
    </row>
    <row r="64000" spans="1:1" x14ac:dyDescent="0.2">
      <c r="A64000" s="31"/>
    </row>
    <row r="64001" spans="1:1" x14ac:dyDescent="0.2">
      <c r="A64001" s="31"/>
    </row>
    <row r="64002" spans="1:1" x14ac:dyDescent="0.2">
      <c r="A64002" s="31"/>
    </row>
    <row r="64003" spans="1:1" x14ac:dyDescent="0.2">
      <c r="A64003" s="31"/>
    </row>
    <row r="64004" spans="1:1" x14ac:dyDescent="0.2">
      <c r="A64004" s="31"/>
    </row>
    <row r="64005" spans="1:1" x14ac:dyDescent="0.2">
      <c r="A64005" s="31"/>
    </row>
    <row r="64006" spans="1:1" x14ac:dyDescent="0.2">
      <c r="A64006" s="31"/>
    </row>
    <row r="64007" spans="1:1" x14ac:dyDescent="0.2">
      <c r="A64007" s="31"/>
    </row>
    <row r="64008" spans="1:1" x14ac:dyDescent="0.2">
      <c r="A64008" s="31"/>
    </row>
    <row r="64009" spans="1:1" x14ac:dyDescent="0.2">
      <c r="A64009" s="31"/>
    </row>
    <row r="64010" spans="1:1" x14ac:dyDescent="0.2">
      <c r="A64010" s="31"/>
    </row>
    <row r="64011" spans="1:1" x14ac:dyDescent="0.2">
      <c r="A64011" s="31"/>
    </row>
    <row r="64012" spans="1:1" x14ac:dyDescent="0.2">
      <c r="A64012" s="31"/>
    </row>
    <row r="64013" spans="1:1" x14ac:dyDescent="0.2">
      <c r="A64013" s="31"/>
    </row>
    <row r="64014" spans="1:1" x14ac:dyDescent="0.2">
      <c r="A64014" s="31"/>
    </row>
    <row r="64015" spans="1:1" x14ac:dyDescent="0.2">
      <c r="A64015" s="31"/>
    </row>
    <row r="64016" spans="1:1" x14ac:dyDescent="0.2">
      <c r="A64016" s="31"/>
    </row>
    <row r="64017" spans="1:1" x14ac:dyDescent="0.2">
      <c r="A64017" s="31"/>
    </row>
    <row r="64018" spans="1:1" x14ac:dyDescent="0.2">
      <c r="A64018" s="31"/>
    </row>
    <row r="64019" spans="1:1" x14ac:dyDescent="0.2">
      <c r="A64019" s="31"/>
    </row>
    <row r="64020" spans="1:1" x14ac:dyDescent="0.2">
      <c r="A64020" s="31"/>
    </row>
    <row r="64021" spans="1:1" x14ac:dyDescent="0.2">
      <c r="A64021" s="31"/>
    </row>
    <row r="64022" spans="1:1" x14ac:dyDescent="0.2">
      <c r="A64022" s="31"/>
    </row>
    <row r="64023" spans="1:1" x14ac:dyDescent="0.2">
      <c r="A64023" s="31"/>
    </row>
    <row r="64024" spans="1:1" x14ac:dyDescent="0.2">
      <c r="A64024" s="31"/>
    </row>
    <row r="64025" spans="1:1" x14ac:dyDescent="0.2">
      <c r="A64025" s="31"/>
    </row>
    <row r="64026" spans="1:1" x14ac:dyDescent="0.2">
      <c r="A64026" s="31"/>
    </row>
    <row r="64027" spans="1:1" x14ac:dyDescent="0.2">
      <c r="A64027" s="31"/>
    </row>
    <row r="64028" spans="1:1" x14ac:dyDescent="0.2">
      <c r="A64028" s="31"/>
    </row>
    <row r="64029" spans="1:1" x14ac:dyDescent="0.2">
      <c r="A64029" s="31"/>
    </row>
    <row r="64030" spans="1:1" x14ac:dyDescent="0.2">
      <c r="A64030" s="31"/>
    </row>
    <row r="64031" spans="1:1" x14ac:dyDescent="0.2">
      <c r="A64031" s="31"/>
    </row>
    <row r="64032" spans="1:1" x14ac:dyDescent="0.2">
      <c r="A64032" s="31"/>
    </row>
    <row r="64033" spans="1:1" x14ac:dyDescent="0.2">
      <c r="A64033" s="31"/>
    </row>
    <row r="64034" spans="1:1" x14ac:dyDescent="0.2">
      <c r="A64034" s="31"/>
    </row>
    <row r="64035" spans="1:1" x14ac:dyDescent="0.2">
      <c r="A64035" s="31"/>
    </row>
    <row r="64036" spans="1:1" x14ac:dyDescent="0.2">
      <c r="A64036" s="31"/>
    </row>
    <row r="64037" spans="1:1" x14ac:dyDescent="0.2">
      <c r="A64037" s="31"/>
    </row>
    <row r="64038" spans="1:1" x14ac:dyDescent="0.2">
      <c r="A64038" s="31"/>
    </row>
    <row r="64039" spans="1:1" x14ac:dyDescent="0.2">
      <c r="A64039" s="31"/>
    </row>
    <row r="64040" spans="1:1" x14ac:dyDescent="0.2">
      <c r="A64040" s="31"/>
    </row>
    <row r="64041" spans="1:1" x14ac:dyDescent="0.2">
      <c r="A64041" s="31"/>
    </row>
    <row r="64042" spans="1:1" x14ac:dyDescent="0.2">
      <c r="A64042" s="31"/>
    </row>
    <row r="64043" spans="1:1" x14ac:dyDescent="0.2">
      <c r="A64043" s="31"/>
    </row>
    <row r="64044" spans="1:1" x14ac:dyDescent="0.2">
      <c r="A64044" s="31"/>
    </row>
    <row r="64045" spans="1:1" x14ac:dyDescent="0.2">
      <c r="A64045" s="31"/>
    </row>
    <row r="64046" spans="1:1" x14ac:dyDescent="0.2">
      <c r="A64046" s="31"/>
    </row>
    <row r="64047" spans="1:1" x14ac:dyDescent="0.2">
      <c r="A64047" s="31"/>
    </row>
    <row r="64048" spans="1:1" x14ac:dyDescent="0.2">
      <c r="A64048" s="31"/>
    </row>
    <row r="64049" spans="1:1" x14ac:dyDescent="0.2">
      <c r="A64049" s="31"/>
    </row>
    <row r="64050" spans="1:1" x14ac:dyDescent="0.2">
      <c r="A64050" s="31"/>
    </row>
    <row r="64051" spans="1:1" x14ac:dyDescent="0.2">
      <c r="A64051" s="31"/>
    </row>
    <row r="64052" spans="1:1" x14ac:dyDescent="0.2">
      <c r="A64052" s="31"/>
    </row>
    <row r="64053" spans="1:1" x14ac:dyDescent="0.2">
      <c r="A64053" s="31"/>
    </row>
    <row r="64054" spans="1:1" x14ac:dyDescent="0.2">
      <c r="A64054" s="31"/>
    </row>
    <row r="64055" spans="1:1" x14ac:dyDescent="0.2">
      <c r="A64055" s="31"/>
    </row>
    <row r="64056" spans="1:1" x14ac:dyDescent="0.2">
      <c r="A64056" s="31"/>
    </row>
    <row r="64057" spans="1:1" x14ac:dyDescent="0.2">
      <c r="A64057" s="31"/>
    </row>
    <row r="64058" spans="1:1" x14ac:dyDescent="0.2">
      <c r="A64058" s="31"/>
    </row>
    <row r="64059" spans="1:1" x14ac:dyDescent="0.2">
      <c r="A64059" s="31"/>
    </row>
    <row r="64060" spans="1:1" x14ac:dyDescent="0.2">
      <c r="A64060" s="31"/>
    </row>
    <row r="64061" spans="1:1" x14ac:dyDescent="0.2">
      <c r="A64061" s="31"/>
    </row>
    <row r="64062" spans="1:1" x14ac:dyDescent="0.2">
      <c r="A64062" s="31"/>
    </row>
    <row r="64063" spans="1:1" x14ac:dyDescent="0.2">
      <c r="A64063" s="31"/>
    </row>
    <row r="64064" spans="1:1" x14ac:dyDescent="0.2">
      <c r="A64064" s="31"/>
    </row>
    <row r="64065" spans="1:1" x14ac:dyDescent="0.2">
      <c r="A64065" s="31"/>
    </row>
    <row r="64066" spans="1:1" x14ac:dyDescent="0.2">
      <c r="A64066" s="31"/>
    </row>
    <row r="64067" spans="1:1" x14ac:dyDescent="0.2">
      <c r="A64067" s="31"/>
    </row>
    <row r="64068" spans="1:1" x14ac:dyDescent="0.2">
      <c r="A64068" s="31"/>
    </row>
    <row r="64069" spans="1:1" x14ac:dyDescent="0.2">
      <c r="A64069" s="31"/>
    </row>
    <row r="64070" spans="1:1" x14ac:dyDescent="0.2">
      <c r="A64070" s="31"/>
    </row>
    <row r="64071" spans="1:1" x14ac:dyDescent="0.2">
      <c r="A64071" s="31"/>
    </row>
    <row r="64072" spans="1:1" x14ac:dyDescent="0.2">
      <c r="A64072" s="31"/>
    </row>
    <row r="64073" spans="1:1" x14ac:dyDescent="0.2">
      <c r="A64073" s="31"/>
    </row>
    <row r="64074" spans="1:1" x14ac:dyDescent="0.2">
      <c r="A64074" s="31"/>
    </row>
    <row r="64075" spans="1:1" x14ac:dyDescent="0.2">
      <c r="A64075" s="31"/>
    </row>
    <row r="64076" spans="1:1" x14ac:dyDescent="0.2">
      <c r="A64076" s="31"/>
    </row>
    <row r="64077" spans="1:1" x14ac:dyDescent="0.2">
      <c r="A64077" s="31"/>
    </row>
    <row r="64078" spans="1:1" x14ac:dyDescent="0.2">
      <c r="A64078" s="31"/>
    </row>
    <row r="64079" spans="1:1" x14ac:dyDescent="0.2">
      <c r="A64079" s="31"/>
    </row>
    <row r="64080" spans="1:1" x14ac:dyDescent="0.2">
      <c r="A64080" s="31"/>
    </row>
    <row r="64081" spans="1:1" x14ac:dyDescent="0.2">
      <c r="A64081" s="31"/>
    </row>
    <row r="64082" spans="1:1" x14ac:dyDescent="0.2">
      <c r="A64082" s="31"/>
    </row>
    <row r="64083" spans="1:1" x14ac:dyDescent="0.2">
      <c r="A64083" s="31"/>
    </row>
    <row r="64084" spans="1:1" x14ac:dyDescent="0.2">
      <c r="A64084" s="31"/>
    </row>
    <row r="64085" spans="1:1" x14ac:dyDescent="0.2">
      <c r="A64085" s="31"/>
    </row>
    <row r="64086" spans="1:1" x14ac:dyDescent="0.2">
      <c r="A64086" s="31"/>
    </row>
    <row r="64087" spans="1:1" x14ac:dyDescent="0.2">
      <c r="A64087" s="31"/>
    </row>
    <row r="64088" spans="1:1" x14ac:dyDescent="0.2">
      <c r="A64088" s="31"/>
    </row>
    <row r="64089" spans="1:1" x14ac:dyDescent="0.2">
      <c r="A64089" s="31"/>
    </row>
    <row r="64090" spans="1:1" x14ac:dyDescent="0.2">
      <c r="A64090" s="31"/>
    </row>
    <row r="64091" spans="1:1" x14ac:dyDescent="0.2">
      <c r="A64091" s="31"/>
    </row>
    <row r="64092" spans="1:1" x14ac:dyDescent="0.2">
      <c r="A64092" s="31"/>
    </row>
    <row r="64093" spans="1:1" x14ac:dyDescent="0.2">
      <c r="A64093" s="31"/>
    </row>
    <row r="64094" spans="1:1" x14ac:dyDescent="0.2">
      <c r="A64094" s="31"/>
    </row>
    <row r="64095" spans="1:1" x14ac:dyDescent="0.2">
      <c r="A64095" s="31"/>
    </row>
    <row r="64096" spans="1:1" x14ac:dyDescent="0.2">
      <c r="A64096" s="31"/>
    </row>
    <row r="64097" spans="1:1" x14ac:dyDescent="0.2">
      <c r="A64097" s="31"/>
    </row>
    <row r="64098" spans="1:1" x14ac:dyDescent="0.2">
      <c r="A64098" s="31"/>
    </row>
    <row r="64099" spans="1:1" x14ac:dyDescent="0.2">
      <c r="A64099" s="31"/>
    </row>
    <row r="64100" spans="1:1" x14ac:dyDescent="0.2">
      <c r="A64100" s="31"/>
    </row>
    <row r="64101" spans="1:1" x14ac:dyDescent="0.2">
      <c r="A64101" s="31"/>
    </row>
    <row r="64102" spans="1:1" x14ac:dyDescent="0.2">
      <c r="A64102" s="31"/>
    </row>
    <row r="64103" spans="1:1" x14ac:dyDescent="0.2">
      <c r="A64103" s="31"/>
    </row>
    <row r="64104" spans="1:1" x14ac:dyDescent="0.2">
      <c r="A64104" s="31"/>
    </row>
    <row r="64105" spans="1:1" x14ac:dyDescent="0.2">
      <c r="A64105" s="31"/>
    </row>
    <row r="64106" spans="1:1" x14ac:dyDescent="0.2">
      <c r="A64106" s="31"/>
    </row>
    <row r="64107" spans="1:1" x14ac:dyDescent="0.2">
      <c r="A64107" s="31"/>
    </row>
    <row r="64108" spans="1:1" x14ac:dyDescent="0.2">
      <c r="A64108" s="31"/>
    </row>
    <row r="64109" spans="1:1" x14ac:dyDescent="0.2">
      <c r="A64109" s="31"/>
    </row>
    <row r="64110" spans="1:1" x14ac:dyDescent="0.2">
      <c r="A64110" s="31"/>
    </row>
    <row r="64111" spans="1:1" x14ac:dyDescent="0.2">
      <c r="A64111" s="31"/>
    </row>
    <row r="64112" spans="1:1" x14ac:dyDescent="0.2">
      <c r="A64112" s="31"/>
    </row>
    <row r="64113" spans="1:1" x14ac:dyDescent="0.2">
      <c r="A64113" s="31"/>
    </row>
    <row r="64114" spans="1:1" x14ac:dyDescent="0.2">
      <c r="A64114" s="31"/>
    </row>
    <row r="64115" spans="1:1" x14ac:dyDescent="0.2">
      <c r="A64115" s="31"/>
    </row>
    <row r="64116" spans="1:1" x14ac:dyDescent="0.2">
      <c r="A64116" s="31"/>
    </row>
    <row r="64117" spans="1:1" x14ac:dyDescent="0.2">
      <c r="A64117" s="31"/>
    </row>
    <row r="64118" spans="1:1" x14ac:dyDescent="0.2">
      <c r="A64118" s="31"/>
    </row>
    <row r="64119" spans="1:1" x14ac:dyDescent="0.2">
      <c r="A64119" s="31"/>
    </row>
    <row r="64120" spans="1:1" x14ac:dyDescent="0.2">
      <c r="A64120" s="31"/>
    </row>
    <row r="64121" spans="1:1" x14ac:dyDescent="0.2">
      <c r="A64121" s="31"/>
    </row>
    <row r="64122" spans="1:1" x14ac:dyDescent="0.2">
      <c r="A64122" s="31"/>
    </row>
    <row r="64123" spans="1:1" x14ac:dyDescent="0.2">
      <c r="A64123" s="31"/>
    </row>
    <row r="64124" spans="1:1" x14ac:dyDescent="0.2">
      <c r="A64124" s="31"/>
    </row>
    <row r="64125" spans="1:1" x14ac:dyDescent="0.2">
      <c r="A64125" s="31"/>
    </row>
    <row r="64126" spans="1:1" x14ac:dyDescent="0.2">
      <c r="A64126" s="31"/>
    </row>
    <row r="64127" spans="1:1" x14ac:dyDescent="0.2">
      <c r="A64127" s="31"/>
    </row>
    <row r="64128" spans="1:1" x14ac:dyDescent="0.2">
      <c r="A64128" s="31"/>
    </row>
    <row r="64129" spans="1:1" x14ac:dyDescent="0.2">
      <c r="A64129" s="31"/>
    </row>
    <row r="64130" spans="1:1" x14ac:dyDescent="0.2">
      <c r="A64130" s="31"/>
    </row>
    <row r="64131" spans="1:1" x14ac:dyDescent="0.2">
      <c r="A64131" s="31"/>
    </row>
    <row r="64132" spans="1:1" x14ac:dyDescent="0.2">
      <c r="A64132" s="31"/>
    </row>
    <row r="64133" spans="1:1" x14ac:dyDescent="0.2">
      <c r="A64133" s="31"/>
    </row>
    <row r="64134" spans="1:1" x14ac:dyDescent="0.2">
      <c r="A64134" s="31"/>
    </row>
    <row r="64135" spans="1:1" x14ac:dyDescent="0.2">
      <c r="A64135" s="31"/>
    </row>
    <row r="64136" spans="1:1" x14ac:dyDescent="0.2">
      <c r="A64136" s="31"/>
    </row>
    <row r="64137" spans="1:1" x14ac:dyDescent="0.2">
      <c r="A64137" s="31"/>
    </row>
    <row r="64138" spans="1:1" x14ac:dyDescent="0.2">
      <c r="A64138" s="31"/>
    </row>
    <row r="64139" spans="1:1" x14ac:dyDescent="0.2">
      <c r="A64139" s="31"/>
    </row>
    <row r="64140" spans="1:1" x14ac:dyDescent="0.2">
      <c r="A64140" s="31"/>
    </row>
    <row r="64141" spans="1:1" x14ac:dyDescent="0.2">
      <c r="A64141" s="31"/>
    </row>
    <row r="64142" spans="1:1" x14ac:dyDescent="0.2">
      <c r="A64142" s="31"/>
    </row>
    <row r="64143" spans="1:1" x14ac:dyDescent="0.2">
      <c r="A64143" s="31"/>
    </row>
    <row r="64144" spans="1:1" x14ac:dyDescent="0.2">
      <c r="A64144" s="31"/>
    </row>
    <row r="64145" spans="1:1" x14ac:dyDescent="0.2">
      <c r="A64145" s="31"/>
    </row>
    <row r="64146" spans="1:1" x14ac:dyDescent="0.2">
      <c r="A64146" s="31"/>
    </row>
    <row r="64147" spans="1:1" x14ac:dyDescent="0.2">
      <c r="A64147" s="31"/>
    </row>
    <row r="64148" spans="1:1" x14ac:dyDescent="0.2">
      <c r="A64148" s="31"/>
    </row>
    <row r="64149" spans="1:1" x14ac:dyDescent="0.2">
      <c r="A64149" s="31"/>
    </row>
    <row r="64150" spans="1:1" x14ac:dyDescent="0.2">
      <c r="A64150" s="31"/>
    </row>
    <row r="64151" spans="1:1" x14ac:dyDescent="0.2">
      <c r="A64151" s="31"/>
    </row>
    <row r="64152" spans="1:1" x14ac:dyDescent="0.2">
      <c r="A64152" s="31"/>
    </row>
    <row r="64153" spans="1:1" x14ac:dyDescent="0.2">
      <c r="A64153" s="31"/>
    </row>
    <row r="64154" spans="1:1" x14ac:dyDescent="0.2">
      <c r="A64154" s="31"/>
    </row>
    <row r="64155" spans="1:1" x14ac:dyDescent="0.2">
      <c r="A64155" s="31"/>
    </row>
    <row r="64156" spans="1:1" x14ac:dyDescent="0.2">
      <c r="A64156" s="31"/>
    </row>
    <row r="64157" spans="1:1" x14ac:dyDescent="0.2">
      <c r="A64157" s="31"/>
    </row>
    <row r="64158" spans="1:1" x14ac:dyDescent="0.2">
      <c r="A64158" s="31"/>
    </row>
    <row r="64159" spans="1:1" x14ac:dyDescent="0.2">
      <c r="A64159" s="31"/>
    </row>
    <row r="64160" spans="1:1" x14ac:dyDescent="0.2">
      <c r="A64160" s="31"/>
    </row>
    <row r="64161" spans="1:1" x14ac:dyDescent="0.2">
      <c r="A64161" s="31"/>
    </row>
    <row r="64162" spans="1:1" x14ac:dyDescent="0.2">
      <c r="A64162" s="31"/>
    </row>
    <row r="64163" spans="1:1" x14ac:dyDescent="0.2">
      <c r="A64163" s="31"/>
    </row>
    <row r="64164" spans="1:1" x14ac:dyDescent="0.2">
      <c r="A64164" s="31"/>
    </row>
    <row r="64165" spans="1:1" x14ac:dyDescent="0.2">
      <c r="A64165" s="31"/>
    </row>
    <row r="64166" spans="1:1" x14ac:dyDescent="0.2">
      <c r="A64166" s="31"/>
    </row>
    <row r="64167" spans="1:1" x14ac:dyDescent="0.2">
      <c r="A64167" s="31"/>
    </row>
    <row r="64168" spans="1:1" x14ac:dyDescent="0.2">
      <c r="A64168" s="31"/>
    </row>
    <row r="64169" spans="1:1" x14ac:dyDescent="0.2">
      <c r="A64169" s="31"/>
    </row>
    <row r="64170" spans="1:1" x14ac:dyDescent="0.2">
      <c r="A64170" s="31"/>
    </row>
    <row r="64171" spans="1:1" x14ac:dyDescent="0.2">
      <c r="A64171" s="31"/>
    </row>
    <row r="64172" spans="1:1" x14ac:dyDescent="0.2">
      <c r="A64172" s="31"/>
    </row>
    <row r="64173" spans="1:1" x14ac:dyDescent="0.2">
      <c r="A64173" s="31"/>
    </row>
    <row r="64174" spans="1:1" x14ac:dyDescent="0.2">
      <c r="A64174" s="31"/>
    </row>
    <row r="64175" spans="1:1" x14ac:dyDescent="0.2">
      <c r="A64175" s="31"/>
    </row>
    <row r="64176" spans="1:1" x14ac:dyDescent="0.2">
      <c r="A64176" s="31"/>
    </row>
    <row r="64177" spans="1:1" x14ac:dyDescent="0.2">
      <c r="A64177" s="31"/>
    </row>
    <row r="64178" spans="1:1" x14ac:dyDescent="0.2">
      <c r="A64178" s="31"/>
    </row>
    <row r="64179" spans="1:1" x14ac:dyDescent="0.2">
      <c r="A64179" s="31"/>
    </row>
    <row r="64180" spans="1:1" x14ac:dyDescent="0.2">
      <c r="A64180" s="31"/>
    </row>
    <row r="64181" spans="1:1" x14ac:dyDescent="0.2">
      <c r="A64181" s="31"/>
    </row>
    <row r="64182" spans="1:1" x14ac:dyDescent="0.2">
      <c r="A64182" s="31"/>
    </row>
    <row r="64183" spans="1:1" x14ac:dyDescent="0.2">
      <c r="A64183" s="31"/>
    </row>
    <row r="64184" spans="1:1" x14ac:dyDescent="0.2">
      <c r="A64184" s="31"/>
    </row>
    <row r="64185" spans="1:1" x14ac:dyDescent="0.2">
      <c r="A64185" s="31"/>
    </row>
    <row r="64186" spans="1:1" x14ac:dyDescent="0.2">
      <c r="A64186" s="31"/>
    </row>
    <row r="64187" spans="1:1" x14ac:dyDescent="0.2">
      <c r="A64187" s="31"/>
    </row>
    <row r="64188" spans="1:1" x14ac:dyDescent="0.2">
      <c r="A64188" s="31"/>
    </row>
    <row r="64189" spans="1:1" x14ac:dyDescent="0.2">
      <c r="A64189" s="31"/>
    </row>
    <row r="64190" spans="1:1" x14ac:dyDescent="0.2">
      <c r="A64190" s="31"/>
    </row>
    <row r="64191" spans="1:1" x14ac:dyDescent="0.2">
      <c r="A64191" s="31"/>
    </row>
    <row r="64192" spans="1:1" x14ac:dyDescent="0.2">
      <c r="A64192" s="31"/>
    </row>
    <row r="64193" spans="1:1" x14ac:dyDescent="0.2">
      <c r="A64193" s="31"/>
    </row>
    <row r="64194" spans="1:1" x14ac:dyDescent="0.2">
      <c r="A64194" s="31"/>
    </row>
    <row r="64195" spans="1:1" x14ac:dyDescent="0.2">
      <c r="A64195" s="31"/>
    </row>
    <row r="64196" spans="1:1" x14ac:dyDescent="0.2">
      <c r="A64196" s="31"/>
    </row>
    <row r="64197" spans="1:1" x14ac:dyDescent="0.2">
      <c r="A64197" s="31"/>
    </row>
    <row r="64198" spans="1:1" x14ac:dyDescent="0.2">
      <c r="A64198" s="31"/>
    </row>
    <row r="64199" spans="1:1" x14ac:dyDescent="0.2">
      <c r="A64199" s="31"/>
    </row>
    <row r="64200" spans="1:1" x14ac:dyDescent="0.2">
      <c r="A64200" s="31"/>
    </row>
    <row r="64201" spans="1:1" x14ac:dyDescent="0.2">
      <c r="A64201" s="31"/>
    </row>
    <row r="64202" spans="1:1" x14ac:dyDescent="0.2">
      <c r="A64202" s="31"/>
    </row>
    <row r="64203" spans="1:1" x14ac:dyDescent="0.2">
      <c r="A64203" s="31"/>
    </row>
    <row r="64204" spans="1:1" x14ac:dyDescent="0.2">
      <c r="A64204" s="31"/>
    </row>
    <row r="64205" spans="1:1" x14ac:dyDescent="0.2">
      <c r="A64205" s="31"/>
    </row>
    <row r="64206" spans="1:1" x14ac:dyDescent="0.2">
      <c r="A64206" s="31"/>
    </row>
    <row r="64207" spans="1:1" x14ac:dyDescent="0.2">
      <c r="A64207" s="31"/>
    </row>
    <row r="64208" spans="1:1" x14ac:dyDescent="0.2">
      <c r="A64208" s="31"/>
    </row>
    <row r="64209" spans="1:1" x14ac:dyDescent="0.2">
      <c r="A64209" s="31"/>
    </row>
    <row r="64210" spans="1:1" x14ac:dyDescent="0.2">
      <c r="A64210" s="31"/>
    </row>
    <row r="64211" spans="1:1" x14ac:dyDescent="0.2">
      <c r="A64211" s="31"/>
    </row>
    <row r="64212" spans="1:1" x14ac:dyDescent="0.2">
      <c r="A64212" s="31"/>
    </row>
    <row r="64213" spans="1:1" x14ac:dyDescent="0.2">
      <c r="A64213" s="31"/>
    </row>
    <row r="64214" spans="1:1" x14ac:dyDescent="0.2">
      <c r="A64214" s="31"/>
    </row>
    <row r="64215" spans="1:1" x14ac:dyDescent="0.2">
      <c r="A64215" s="31"/>
    </row>
    <row r="64216" spans="1:1" x14ac:dyDescent="0.2">
      <c r="A64216" s="31"/>
    </row>
    <row r="64217" spans="1:1" x14ac:dyDescent="0.2">
      <c r="A64217" s="31"/>
    </row>
    <row r="64218" spans="1:1" x14ac:dyDescent="0.2">
      <c r="A64218" s="31"/>
    </row>
    <row r="64219" spans="1:1" x14ac:dyDescent="0.2">
      <c r="A64219" s="31"/>
    </row>
    <row r="64220" spans="1:1" x14ac:dyDescent="0.2">
      <c r="A64220" s="31"/>
    </row>
    <row r="64221" spans="1:1" x14ac:dyDescent="0.2">
      <c r="A64221" s="31"/>
    </row>
    <row r="64222" spans="1:1" x14ac:dyDescent="0.2">
      <c r="A64222" s="31"/>
    </row>
    <row r="64223" spans="1:1" x14ac:dyDescent="0.2">
      <c r="A64223" s="31"/>
    </row>
    <row r="64224" spans="1:1" x14ac:dyDescent="0.2">
      <c r="A64224" s="31"/>
    </row>
    <row r="64225" spans="1:1" x14ac:dyDescent="0.2">
      <c r="A64225" s="31"/>
    </row>
    <row r="64226" spans="1:1" x14ac:dyDescent="0.2">
      <c r="A64226" s="31"/>
    </row>
    <row r="64227" spans="1:1" x14ac:dyDescent="0.2">
      <c r="A64227" s="31"/>
    </row>
    <row r="64228" spans="1:1" x14ac:dyDescent="0.2">
      <c r="A64228" s="31"/>
    </row>
    <row r="64229" spans="1:1" x14ac:dyDescent="0.2">
      <c r="A64229" s="31"/>
    </row>
    <row r="64230" spans="1:1" x14ac:dyDescent="0.2">
      <c r="A64230" s="31"/>
    </row>
    <row r="64231" spans="1:1" x14ac:dyDescent="0.2">
      <c r="A64231" s="31"/>
    </row>
    <row r="64232" spans="1:1" x14ac:dyDescent="0.2">
      <c r="A64232" s="31"/>
    </row>
    <row r="64233" spans="1:1" x14ac:dyDescent="0.2">
      <c r="A64233" s="31"/>
    </row>
    <row r="64234" spans="1:1" x14ac:dyDescent="0.2">
      <c r="A64234" s="31"/>
    </row>
    <row r="64235" spans="1:1" x14ac:dyDescent="0.2">
      <c r="A64235" s="31"/>
    </row>
    <row r="64236" spans="1:1" x14ac:dyDescent="0.2">
      <c r="A64236" s="31"/>
    </row>
    <row r="64237" spans="1:1" x14ac:dyDescent="0.2">
      <c r="A64237" s="31"/>
    </row>
    <row r="64238" spans="1:1" x14ac:dyDescent="0.2">
      <c r="A64238" s="31"/>
    </row>
    <row r="64239" spans="1:1" x14ac:dyDescent="0.2">
      <c r="A64239" s="31"/>
    </row>
    <row r="64240" spans="1:1" x14ac:dyDescent="0.2">
      <c r="A64240" s="31"/>
    </row>
    <row r="64241" spans="1:1" x14ac:dyDescent="0.2">
      <c r="A64241" s="31"/>
    </row>
    <row r="64242" spans="1:1" x14ac:dyDescent="0.2">
      <c r="A64242" s="31"/>
    </row>
    <row r="64243" spans="1:1" x14ac:dyDescent="0.2">
      <c r="A64243" s="31"/>
    </row>
    <row r="64244" spans="1:1" x14ac:dyDescent="0.2">
      <c r="A64244" s="31"/>
    </row>
    <row r="64245" spans="1:1" x14ac:dyDescent="0.2">
      <c r="A64245" s="31"/>
    </row>
    <row r="64246" spans="1:1" x14ac:dyDescent="0.2">
      <c r="A64246" s="31"/>
    </row>
    <row r="64247" spans="1:1" x14ac:dyDescent="0.2">
      <c r="A64247" s="31"/>
    </row>
    <row r="64248" spans="1:1" x14ac:dyDescent="0.2">
      <c r="A64248" s="31"/>
    </row>
    <row r="64249" spans="1:1" x14ac:dyDescent="0.2">
      <c r="A64249" s="31"/>
    </row>
    <row r="64250" spans="1:1" x14ac:dyDescent="0.2">
      <c r="A64250" s="31"/>
    </row>
    <row r="64251" spans="1:1" x14ac:dyDescent="0.2">
      <c r="A64251" s="31"/>
    </row>
    <row r="64252" spans="1:1" x14ac:dyDescent="0.2">
      <c r="A64252" s="31"/>
    </row>
    <row r="64253" spans="1:1" x14ac:dyDescent="0.2">
      <c r="A64253" s="31"/>
    </row>
    <row r="64254" spans="1:1" x14ac:dyDescent="0.2">
      <c r="A64254" s="31"/>
    </row>
    <row r="64255" spans="1:1" x14ac:dyDescent="0.2">
      <c r="A64255" s="31"/>
    </row>
    <row r="64256" spans="1:1" x14ac:dyDescent="0.2">
      <c r="A64256" s="31"/>
    </row>
    <row r="64257" spans="1:1" x14ac:dyDescent="0.2">
      <c r="A64257" s="31"/>
    </row>
    <row r="64258" spans="1:1" x14ac:dyDescent="0.2">
      <c r="A64258" s="31"/>
    </row>
    <row r="64259" spans="1:1" x14ac:dyDescent="0.2">
      <c r="A64259" s="31"/>
    </row>
    <row r="64260" spans="1:1" x14ac:dyDescent="0.2">
      <c r="A64260" s="31"/>
    </row>
    <row r="64261" spans="1:1" x14ac:dyDescent="0.2">
      <c r="A64261" s="31"/>
    </row>
    <row r="64262" spans="1:1" x14ac:dyDescent="0.2">
      <c r="A64262" s="31"/>
    </row>
    <row r="64263" spans="1:1" x14ac:dyDescent="0.2">
      <c r="A64263" s="31"/>
    </row>
    <row r="64264" spans="1:1" x14ac:dyDescent="0.2">
      <c r="A64264" s="31"/>
    </row>
    <row r="64265" spans="1:1" x14ac:dyDescent="0.2">
      <c r="A64265" s="31"/>
    </row>
    <row r="64266" spans="1:1" x14ac:dyDescent="0.2">
      <c r="A64266" s="31"/>
    </row>
    <row r="64267" spans="1:1" x14ac:dyDescent="0.2">
      <c r="A64267" s="31"/>
    </row>
    <row r="64268" spans="1:1" x14ac:dyDescent="0.2">
      <c r="A64268" s="31"/>
    </row>
    <row r="64269" spans="1:1" x14ac:dyDescent="0.2">
      <c r="A64269" s="31"/>
    </row>
    <row r="64270" spans="1:1" x14ac:dyDescent="0.2">
      <c r="A64270" s="31"/>
    </row>
    <row r="64271" spans="1:1" x14ac:dyDescent="0.2">
      <c r="A64271" s="31"/>
    </row>
    <row r="64272" spans="1:1" x14ac:dyDescent="0.2">
      <c r="A64272" s="31"/>
    </row>
    <row r="64273" spans="1:1" x14ac:dyDescent="0.2">
      <c r="A64273" s="31"/>
    </row>
    <row r="64274" spans="1:1" x14ac:dyDescent="0.2">
      <c r="A64274" s="31"/>
    </row>
    <row r="64275" spans="1:1" x14ac:dyDescent="0.2">
      <c r="A64275" s="31"/>
    </row>
    <row r="64276" spans="1:1" x14ac:dyDescent="0.2">
      <c r="A64276" s="31"/>
    </row>
    <row r="64277" spans="1:1" x14ac:dyDescent="0.2">
      <c r="A64277" s="31"/>
    </row>
    <row r="64278" spans="1:1" x14ac:dyDescent="0.2">
      <c r="A64278" s="31"/>
    </row>
    <row r="64279" spans="1:1" x14ac:dyDescent="0.2">
      <c r="A64279" s="31"/>
    </row>
    <row r="64280" spans="1:1" x14ac:dyDescent="0.2">
      <c r="A64280" s="31"/>
    </row>
    <row r="64281" spans="1:1" x14ac:dyDescent="0.2">
      <c r="A64281" s="31"/>
    </row>
    <row r="64282" spans="1:1" x14ac:dyDescent="0.2">
      <c r="A64282" s="31"/>
    </row>
    <row r="64283" spans="1:1" x14ac:dyDescent="0.2">
      <c r="A64283" s="31"/>
    </row>
    <row r="64284" spans="1:1" x14ac:dyDescent="0.2">
      <c r="A64284" s="31"/>
    </row>
    <row r="64285" spans="1:1" x14ac:dyDescent="0.2">
      <c r="A64285" s="31"/>
    </row>
    <row r="64286" spans="1:1" x14ac:dyDescent="0.2">
      <c r="A64286" s="31"/>
    </row>
    <row r="64287" spans="1:1" x14ac:dyDescent="0.2">
      <c r="A64287" s="31"/>
    </row>
    <row r="64288" spans="1:1" x14ac:dyDescent="0.2">
      <c r="A64288" s="31"/>
    </row>
    <row r="64289" spans="1:1" x14ac:dyDescent="0.2">
      <c r="A64289" s="31"/>
    </row>
    <row r="64290" spans="1:1" x14ac:dyDescent="0.2">
      <c r="A64290" s="31"/>
    </row>
    <row r="64291" spans="1:1" x14ac:dyDescent="0.2">
      <c r="A64291" s="31"/>
    </row>
    <row r="64292" spans="1:1" x14ac:dyDescent="0.2">
      <c r="A64292" s="31"/>
    </row>
    <row r="64293" spans="1:1" x14ac:dyDescent="0.2">
      <c r="A64293" s="31"/>
    </row>
    <row r="64294" spans="1:1" x14ac:dyDescent="0.2">
      <c r="A64294" s="31"/>
    </row>
    <row r="64295" spans="1:1" x14ac:dyDescent="0.2">
      <c r="A64295" s="31"/>
    </row>
    <row r="64296" spans="1:1" x14ac:dyDescent="0.2">
      <c r="A64296" s="31"/>
    </row>
    <row r="64297" spans="1:1" x14ac:dyDescent="0.2">
      <c r="A64297" s="31"/>
    </row>
    <row r="64298" spans="1:1" x14ac:dyDescent="0.2">
      <c r="A64298" s="31"/>
    </row>
    <row r="64299" spans="1:1" x14ac:dyDescent="0.2">
      <c r="A64299" s="31"/>
    </row>
    <row r="64300" spans="1:1" x14ac:dyDescent="0.2">
      <c r="A64300" s="31"/>
    </row>
    <row r="64301" spans="1:1" x14ac:dyDescent="0.2">
      <c r="A64301" s="31"/>
    </row>
    <row r="64302" spans="1:1" x14ac:dyDescent="0.2">
      <c r="A64302" s="31"/>
    </row>
    <row r="64303" spans="1:1" x14ac:dyDescent="0.2">
      <c r="A64303" s="31"/>
    </row>
    <row r="64304" spans="1:1" x14ac:dyDescent="0.2">
      <c r="A64304" s="31"/>
    </row>
    <row r="64305" spans="1:1" x14ac:dyDescent="0.2">
      <c r="A64305" s="31"/>
    </row>
    <row r="64306" spans="1:1" x14ac:dyDescent="0.2">
      <c r="A64306" s="31"/>
    </row>
    <row r="64307" spans="1:1" x14ac:dyDescent="0.2">
      <c r="A64307" s="31"/>
    </row>
    <row r="64308" spans="1:1" x14ac:dyDescent="0.2">
      <c r="A64308" s="31"/>
    </row>
    <row r="64309" spans="1:1" x14ac:dyDescent="0.2">
      <c r="A64309" s="31"/>
    </row>
    <row r="64310" spans="1:1" x14ac:dyDescent="0.2">
      <c r="A64310" s="31"/>
    </row>
    <row r="64311" spans="1:1" x14ac:dyDescent="0.2">
      <c r="A64311" s="31"/>
    </row>
    <row r="64312" spans="1:1" x14ac:dyDescent="0.2">
      <c r="A64312" s="31"/>
    </row>
    <row r="64313" spans="1:1" x14ac:dyDescent="0.2">
      <c r="A64313" s="31"/>
    </row>
    <row r="64314" spans="1:1" x14ac:dyDescent="0.2">
      <c r="A64314" s="31"/>
    </row>
    <row r="64315" spans="1:1" x14ac:dyDescent="0.2">
      <c r="A64315" s="31"/>
    </row>
    <row r="64316" spans="1:1" x14ac:dyDescent="0.2">
      <c r="A64316" s="31"/>
    </row>
    <row r="64317" spans="1:1" x14ac:dyDescent="0.2">
      <c r="A64317" s="31"/>
    </row>
    <row r="64318" spans="1:1" x14ac:dyDescent="0.2">
      <c r="A64318" s="31"/>
    </row>
    <row r="64319" spans="1:1" x14ac:dyDescent="0.2">
      <c r="A64319" s="31"/>
    </row>
    <row r="64320" spans="1:1" x14ac:dyDescent="0.2">
      <c r="A64320" s="31"/>
    </row>
    <row r="64321" spans="1:1" x14ac:dyDescent="0.2">
      <c r="A64321" s="31"/>
    </row>
    <row r="64322" spans="1:1" x14ac:dyDescent="0.2">
      <c r="A64322" s="31"/>
    </row>
    <row r="64323" spans="1:1" x14ac:dyDescent="0.2">
      <c r="A64323" s="31"/>
    </row>
    <row r="64324" spans="1:1" x14ac:dyDescent="0.2">
      <c r="A64324" s="31"/>
    </row>
    <row r="64325" spans="1:1" x14ac:dyDescent="0.2">
      <c r="A64325" s="31"/>
    </row>
    <row r="64326" spans="1:1" x14ac:dyDescent="0.2">
      <c r="A64326" s="31"/>
    </row>
    <row r="64327" spans="1:1" x14ac:dyDescent="0.2">
      <c r="A64327" s="31"/>
    </row>
    <row r="64328" spans="1:1" x14ac:dyDescent="0.2">
      <c r="A64328" s="31"/>
    </row>
    <row r="64329" spans="1:1" x14ac:dyDescent="0.2">
      <c r="A64329" s="31"/>
    </row>
    <row r="64330" spans="1:1" x14ac:dyDescent="0.2">
      <c r="A64330" s="31"/>
    </row>
    <row r="64331" spans="1:1" x14ac:dyDescent="0.2">
      <c r="A64331" s="31"/>
    </row>
    <row r="64332" spans="1:1" x14ac:dyDescent="0.2">
      <c r="A64332" s="31"/>
    </row>
    <row r="64333" spans="1:1" x14ac:dyDescent="0.2">
      <c r="A64333" s="31"/>
    </row>
    <row r="64334" spans="1:1" x14ac:dyDescent="0.2">
      <c r="A64334" s="31"/>
    </row>
    <row r="64335" spans="1:1" x14ac:dyDescent="0.2">
      <c r="A64335" s="31"/>
    </row>
    <row r="64336" spans="1:1" x14ac:dyDescent="0.2">
      <c r="A64336" s="31"/>
    </row>
    <row r="64337" spans="1:1" x14ac:dyDescent="0.2">
      <c r="A64337" s="31"/>
    </row>
    <row r="64338" spans="1:1" x14ac:dyDescent="0.2">
      <c r="A64338" s="31"/>
    </row>
    <row r="64339" spans="1:1" x14ac:dyDescent="0.2">
      <c r="A64339" s="31"/>
    </row>
    <row r="64340" spans="1:1" x14ac:dyDescent="0.2">
      <c r="A64340" s="31"/>
    </row>
    <row r="64341" spans="1:1" x14ac:dyDescent="0.2">
      <c r="A64341" s="31"/>
    </row>
    <row r="64342" spans="1:1" x14ac:dyDescent="0.2">
      <c r="A64342" s="31"/>
    </row>
    <row r="64343" spans="1:1" x14ac:dyDescent="0.2">
      <c r="A64343" s="31"/>
    </row>
    <row r="64344" spans="1:1" x14ac:dyDescent="0.2">
      <c r="A64344" s="31"/>
    </row>
    <row r="64345" spans="1:1" x14ac:dyDescent="0.2">
      <c r="A64345" s="31"/>
    </row>
    <row r="64346" spans="1:1" x14ac:dyDescent="0.2">
      <c r="A64346" s="31"/>
    </row>
    <row r="64347" spans="1:1" x14ac:dyDescent="0.2">
      <c r="A64347" s="31"/>
    </row>
    <row r="64348" spans="1:1" x14ac:dyDescent="0.2">
      <c r="A64348" s="31"/>
    </row>
    <row r="64349" spans="1:1" x14ac:dyDescent="0.2">
      <c r="A64349" s="31"/>
    </row>
    <row r="64350" spans="1:1" x14ac:dyDescent="0.2">
      <c r="A64350" s="31"/>
    </row>
    <row r="64351" spans="1:1" x14ac:dyDescent="0.2">
      <c r="A64351" s="31"/>
    </row>
    <row r="64352" spans="1:1" x14ac:dyDescent="0.2">
      <c r="A64352" s="31"/>
    </row>
    <row r="64353" spans="1:1" x14ac:dyDescent="0.2">
      <c r="A64353" s="31"/>
    </row>
    <row r="64354" spans="1:1" x14ac:dyDescent="0.2">
      <c r="A64354" s="31"/>
    </row>
    <row r="64355" spans="1:1" x14ac:dyDescent="0.2">
      <c r="A64355" s="31"/>
    </row>
    <row r="64356" spans="1:1" x14ac:dyDescent="0.2">
      <c r="A64356" s="31"/>
    </row>
    <row r="64357" spans="1:1" x14ac:dyDescent="0.2">
      <c r="A64357" s="31"/>
    </row>
    <row r="64358" spans="1:1" x14ac:dyDescent="0.2">
      <c r="A64358" s="31"/>
    </row>
    <row r="64359" spans="1:1" x14ac:dyDescent="0.2">
      <c r="A64359" s="31"/>
    </row>
    <row r="64360" spans="1:1" x14ac:dyDescent="0.2">
      <c r="A64360" s="31"/>
    </row>
    <row r="64361" spans="1:1" x14ac:dyDescent="0.2">
      <c r="A64361" s="31"/>
    </row>
    <row r="64362" spans="1:1" x14ac:dyDescent="0.2">
      <c r="A64362" s="31"/>
    </row>
    <row r="64363" spans="1:1" x14ac:dyDescent="0.2">
      <c r="A64363" s="31"/>
    </row>
    <row r="64364" spans="1:1" x14ac:dyDescent="0.2">
      <c r="A64364" s="31"/>
    </row>
    <row r="64365" spans="1:1" x14ac:dyDescent="0.2">
      <c r="A64365" s="31"/>
    </row>
    <row r="64366" spans="1:1" x14ac:dyDescent="0.2">
      <c r="A64366" s="31"/>
    </row>
    <row r="64367" spans="1:1" x14ac:dyDescent="0.2">
      <c r="A64367" s="31"/>
    </row>
    <row r="64368" spans="1:1" x14ac:dyDescent="0.2">
      <c r="A64368" s="31"/>
    </row>
    <row r="64369" spans="1:1" x14ac:dyDescent="0.2">
      <c r="A64369" s="31"/>
    </row>
    <row r="64370" spans="1:1" x14ac:dyDescent="0.2">
      <c r="A64370" s="31"/>
    </row>
    <row r="64371" spans="1:1" x14ac:dyDescent="0.2">
      <c r="A64371" s="31"/>
    </row>
    <row r="64372" spans="1:1" x14ac:dyDescent="0.2">
      <c r="A64372" s="31"/>
    </row>
    <row r="64373" spans="1:1" x14ac:dyDescent="0.2">
      <c r="A64373" s="31"/>
    </row>
    <row r="64374" spans="1:1" x14ac:dyDescent="0.2">
      <c r="A64374" s="31"/>
    </row>
    <row r="64375" spans="1:1" x14ac:dyDescent="0.2">
      <c r="A64375" s="31"/>
    </row>
    <row r="64376" spans="1:1" x14ac:dyDescent="0.2">
      <c r="A64376" s="31"/>
    </row>
    <row r="64377" spans="1:1" x14ac:dyDescent="0.2">
      <c r="A64377" s="31"/>
    </row>
    <row r="64378" spans="1:1" x14ac:dyDescent="0.2">
      <c r="A64378" s="31"/>
    </row>
    <row r="64379" spans="1:1" x14ac:dyDescent="0.2">
      <c r="A64379" s="31"/>
    </row>
    <row r="64380" spans="1:1" x14ac:dyDescent="0.2">
      <c r="A64380" s="31"/>
    </row>
    <row r="64381" spans="1:1" x14ac:dyDescent="0.2">
      <c r="A64381" s="31"/>
    </row>
    <row r="64382" spans="1:1" x14ac:dyDescent="0.2">
      <c r="A64382" s="31"/>
    </row>
    <row r="64383" spans="1:1" x14ac:dyDescent="0.2">
      <c r="A64383" s="31"/>
    </row>
    <row r="64384" spans="1:1" x14ac:dyDescent="0.2">
      <c r="A64384" s="31"/>
    </row>
    <row r="64385" spans="1:1" x14ac:dyDescent="0.2">
      <c r="A64385" s="31"/>
    </row>
    <row r="64386" spans="1:1" x14ac:dyDescent="0.2">
      <c r="A64386" s="31"/>
    </row>
    <row r="64387" spans="1:1" x14ac:dyDescent="0.2">
      <c r="A64387" s="31"/>
    </row>
    <row r="64388" spans="1:1" x14ac:dyDescent="0.2">
      <c r="A64388" s="31"/>
    </row>
    <row r="64389" spans="1:1" x14ac:dyDescent="0.2">
      <c r="A64389" s="31"/>
    </row>
    <row r="64390" spans="1:1" x14ac:dyDescent="0.2">
      <c r="A64390" s="31"/>
    </row>
    <row r="64391" spans="1:1" x14ac:dyDescent="0.2">
      <c r="A64391" s="31"/>
    </row>
    <row r="64392" spans="1:1" x14ac:dyDescent="0.2">
      <c r="A64392" s="31"/>
    </row>
    <row r="64393" spans="1:1" x14ac:dyDescent="0.2">
      <c r="A64393" s="31"/>
    </row>
    <row r="64394" spans="1:1" x14ac:dyDescent="0.2">
      <c r="A64394" s="31"/>
    </row>
    <row r="64395" spans="1:1" x14ac:dyDescent="0.2">
      <c r="A64395" s="31"/>
    </row>
    <row r="64396" spans="1:1" x14ac:dyDescent="0.2">
      <c r="A64396" s="31"/>
    </row>
    <row r="64397" spans="1:1" x14ac:dyDescent="0.2">
      <c r="A64397" s="31"/>
    </row>
    <row r="64398" spans="1:1" x14ac:dyDescent="0.2">
      <c r="A64398" s="31"/>
    </row>
    <row r="64399" spans="1:1" x14ac:dyDescent="0.2">
      <c r="A64399" s="31"/>
    </row>
    <row r="64400" spans="1:1" x14ac:dyDescent="0.2">
      <c r="A64400" s="31"/>
    </row>
    <row r="64401" spans="1:1" x14ac:dyDescent="0.2">
      <c r="A64401" s="31"/>
    </row>
    <row r="64402" spans="1:1" x14ac:dyDescent="0.2">
      <c r="A64402" s="31"/>
    </row>
    <row r="64403" spans="1:1" x14ac:dyDescent="0.2">
      <c r="A64403" s="31"/>
    </row>
    <row r="64404" spans="1:1" x14ac:dyDescent="0.2">
      <c r="A64404" s="31"/>
    </row>
    <row r="64405" spans="1:1" x14ac:dyDescent="0.2">
      <c r="A64405" s="31"/>
    </row>
    <row r="64406" spans="1:1" x14ac:dyDescent="0.2">
      <c r="A64406" s="31"/>
    </row>
    <row r="64407" spans="1:1" x14ac:dyDescent="0.2">
      <c r="A64407" s="31"/>
    </row>
    <row r="64408" spans="1:1" x14ac:dyDescent="0.2">
      <c r="A64408" s="31"/>
    </row>
    <row r="64409" spans="1:1" x14ac:dyDescent="0.2">
      <c r="A64409" s="31"/>
    </row>
    <row r="64410" spans="1:1" x14ac:dyDescent="0.2">
      <c r="A64410" s="31"/>
    </row>
    <row r="64411" spans="1:1" x14ac:dyDescent="0.2">
      <c r="A64411" s="31"/>
    </row>
    <row r="64412" spans="1:1" x14ac:dyDescent="0.2">
      <c r="A64412" s="31"/>
    </row>
    <row r="64413" spans="1:1" x14ac:dyDescent="0.2">
      <c r="A64413" s="31"/>
    </row>
    <row r="64414" spans="1:1" x14ac:dyDescent="0.2">
      <c r="A64414" s="31"/>
    </row>
    <row r="64415" spans="1:1" x14ac:dyDescent="0.2">
      <c r="A64415" s="31"/>
    </row>
    <row r="64416" spans="1:1" x14ac:dyDescent="0.2">
      <c r="A64416" s="31"/>
    </row>
    <row r="64417" spans="1:1" x14ac:dyDescent="0.2">
      <c r="A64417" s="31"/>
    </row>
    <row r="64418" spans="1:1" x14ac:dyDescent="0.2">
      <c r="A64418" s="31"/>
    </row>
    <row r="64419" spans="1:1" x14ac:dyDescent="0.2">
      <c r="A64419" s="31"/>
    </row>
    <row r="64420" spans="1:1" x14ac:dyDescent="0.2">
      <c r="A64420" s="31"/>
    </row>
    <row r="64421" spans="1:1" x14ac:dyDescent="0.2">
      <c r="A64421" s="31"/>
    </row>
    <row r="64422" spans="1:1" x14ac:dyDescent="0.2">
      <c r="A64422" s="31"/>
    </row>
    <row r="64423" spans="1:1" x14ac:dyDescent="0.2">
      <c r="A64423" s="31"/>
    </row>
    <row r="64424" spans="1:1" x14ac:dyDescent="0.2">
      <c r="A64424" s="31"/>
    </row>
    <row r="64425" spans="1:1" x14ac:dyDescent="0.2">
      <c r="A64425" s="31"/>
    </row>
    <row r="64426" spans="1:1" x14ac:dyDescent="0.2">
      <c r="A64426" s="31"/>
    </row>
    <row r="64427" spans="1:1" x14ac:dyDescent="0.2">
      <c r="A64427" s="31"/>
    </row>
    <row r="64428" spans="1:1" x14ac:dyDescent="0.2">
      <c r="A64428" s="31"/>
    </row>
    <row r="64429" spans="1:1" x14ac:dyDescent="0.2">
      <c r="A64429" s="31"/>
    </row>
    <row r="64430" spans="1:1" x14ac:dyDescent="0.2">
      <c r="A64430" s="31"/>
    </row>
    <row r="64431" spans="1:1" x14ac:dyDescent="0.2">
      <c r="A64431" s="31"/>
    </row>
    <row r="64432" spans="1:1" x14ac:dyDescent="0.2">
      <c r="A64432" s="31"/>
    </row>
    <row r="64433" spans="1:1" x14ac:dyDescent="0.2">
      <c r="A64433" s="31"/>
    </row>
    <row r="64434" spans="1:1" x14ac:dyDescent="0.2">
      <c r="A64434" s="31"/>
    </row>
    <row r="64435" spans="1:1" x14ac:dyDescent="0.2">
      <c r="A64435" s="31"/>
    </row>
    <row r="64436" spans="1:1" x14ac:dyDescent="0.2">
      <c r="A64436" s="31"/>
    </row>
    <row r="64437" spans="1:1" x14ac:dyDescent="0.2">
      <c r="A64437" s="31"/>
    </row>
    <row r="64438" spans="1:1" x14ac:dyDescent="0.2">
      <c r="A64438" s="31"/>
    </row>
    <row r="64439" spans="1:1" x14ac:dyDescent="0.2">
      <c r="A64439" s="31"/>
    </row>
    <row r="64440" spans="1:1" x14ac:dyDescent="0.2">
      <c r="A64440" s="31"/>
    </row>
    <row r="64441" spans="1:1" x14ac:dyDescent="0.2">
      <c r="A64441" s="31"/>
    </row>
    <row r="64442" spans="1:1" x14ac:dyDescent="0.2">
      <c r="A64442" s="31"/>
    </row>
    <row r="64443" spans="1:1" x14ac:dyDescent="0.2">
      <c r="A64443" s="31"/>
    </row>
    <row r="64444" spans="1:1" x14ac:dyDescent="0.2">
      <c r="A64444" s="31"/>
    </row>
    <row r="64445" spans="1:1" x14ac:dyDescent="0.2">
      <c r="A64445" s="31"/>
    </row>
    <row r="64446" spans="1:1" x14ac:dyDescent="0.2">
      <c r="A64446" s="31"/>
    </row>
    <row r="64447" spans="1:1" x14ac:dyDescent="0.2">
      <c r="A64447" s="31"/>
    </row>
    <row r="64448" spans="1:1" x14ac:dyDescent="0.2">
      <c r="A64448" s="31"/>
    </row>
    <row r="64449" spans="1:1" x14ac:dyDescent="0.2">
      <c r="A64449" s="31"/>
    </row>
    <row r="64450" spans="1:1" x14ac:dyDescent="0.2">
      <c r="A64450" s="31"/>
    </row>
    <row r="64451" spans="1:1" x14ac:dyDescent="0.2">
      <c r="A64451" s="31"/>
    </row>
    <row r="64452" spans="1:1" x14ac:dyDescent="0.2">
      <c r="A64452" s="31"/>
    </row>
    <row r="64453" spans="1:1" x14ac:dyDescent="0.2">
      <c r="A64453" s="31"/>
    </row>
    <row r="64454" spans="1:1" x14ac:dyDescent="0.2">
      <c r="A64454" s="31"/>
    </row>
    <row r="64455" spans="1:1" x14ac:dyDescent="0.2">
      <c r="A64455" s="31"/>
    </row>
    <row r="64456" spans="1:1" x14ac:dyDescent="0.2">
      <c r="A64456" s="31"/>
    </row>
    <row r="64457" spans="1:1" x14ac:dyDescent="0.2">
      <c r="A64457" s="31"/>
    </row>
    <row r="64458" spans="1:1" x14ac:dyDescent="0.2">
      <c r="A64458" s="31"/>
    </row>
    <row r="64459" spans="1:1" x14ac:dyDescent="0.2">
      <c r="A64459" s="31"/>
    </row>
    <row r="64460" spans="1:1" x14ac:dyDescent="0.2">
      <c r="A64460" s="31"/>
    </row>
    <row r="64461" spans="1:1" x14ac:dyDescent="0.2">
      <c r="A64461" s="31"/>
    </row>
    <row r="64462" spans="1:1" x14ac:dyDescent="0.2">
      <c r="A64462" s="31"/>
    </row>
    <row r="64463" spans="1:1" x14ac:dyDescent="0.2">
      <c r="A64463" s="31"/>
    </row>
    <row r="64464" spans="1:1" x14ac:dyDescent="0.2">
      <c r="A64464" s="31"/>
    </row>
    <row r="64465" spans="1:1" x14ac:dyDescent="0.2">
      <c r="A64465" s="31"/>
    </row>
    <row r="64466" spans="1:1" x14ac:dyDescent="0.2">
      <c r="A64466" s="31"/>
    </row>
    <row r="64467" spans="1:1" x14ac:dyDescent="0.2">
      <c r="A64467" s="31"/>
    </row>
    <row r="64468" spans="1:1" x14ac:dyDescent="0.2">
      <c r="A64468" s="31"/>
    </row>
    <row r="64469" spans="1:1" x14ac:dyDescent="0.2">
      <c r="A64469" s="31"/>
    </row>
    <row r="64470" spans="1:1" x14ac:dyDescent="0.2">
      <c r="A64470" s="31"/>
    </row>
    <row r="64471" spans="1:1" x14ac:dyDescent="0.2">
      <c r="A64471" s="31"/>
    </row>
    <row r="64472" spans="1:1" x14ac:dyDescent="0.2">
      <c r="A64472" s="31"/>
    </row>
    <row r="64473" spans="1:1" x14ac:dyDescent="0.2">
      <c r="A64473" s="31"/>
    </row>
    <row r="64474" spans="1:1" x14ac:dyDescent="0.2">
      <c r="A64474" s="31"/>
    </row>
    <row r="64475" spans="1:1" x14ac:dyDescent="0.2">
      <c r="A64475" s="31"/>
    </row>
    <row r="64476" spans="1:1" x14ac:dyDescent="0.2">
      <c r="A64476" s="31"/>
    </row>
    <row r="64477" spans="1:1" x14ac:dyDescent="0.2">
      <c r="A64477" s="31"/>
    </row>
    <row r="64478" spans="1:1" x14ac:dyDescent="0.2">
      <c r="A64478" s="31"/>
    </row>
    <row r="64479" spans="1:1" x14ac:dyDescent="0.2">
      <c r="A64479" s="31"/>
    </row>
    <row r="64480" spans="1:1" x14ac:dyDescent="0.2">
      <c r="A64480" s="31"/>
    </row>
    <row r="64481" spans="1:1" x14ac:dyDescent="0.2">
      <c r="A64481" s="31"/>
    </row>
    <row r="64482" spans="1:1" x14ac:dyDescent="0.2">
      <c r="A64482" s="31"/>
    </row>
    <row r="64483" spans="1:1" x14ac:dyDescent="0.2">
      <c r="A64483" s="31"/>
    </row>
    <row r="64484" spans="1:1" x14ac:dyDescent="0.2">
      <c r="A64484" s="31"/>
    </row>
    <row r="64485" spans="1:1" x14ac:dyDescent="0.2">
      <c r="A64485" s="31"/>
    </row>
    <row r="64486" spans="1:1" x14ac:dyDescent="0.2">
      <c r="A64486" s="31"/>
    </row>
    <row r="64487" spans="1:1" x14ac:dyDescent="0.2">
      <c r="A64487" s="31"/>
    </row>
    <row r="64488" spans="1:1" x14ac:dyDescent="0.2">
      <c r="A64488" s="31"/>
    </row>
    <row r="64489" spans="1:1" x14ac:dyDescent="0.2">
      <c r="A64489" s="31"/>
    </row>
    <row r="64490" spans="1:1" x14ac:dyDescent="0.2">
      <c r="A64490" s="31"/>
    </row>
    <row r="64491" spans="1:1" x14ac:dyDescent="0.2">
      <c r="A64491" s="31"/>
    </row>
    <row r="64492" spans="1:1" x14ac:dyDescent="0.2">
      <c r="A64492" s="31"/>
    </row>
    <row r="64493" spans="1:1" x14ac:dyDescent="0.2">
      <c r="A64493" s="31"/>
    </row>
    <row r="64494" spans="1:1" x14ac:dyDescent="0.2">
      <c r="A64494" s="31"/>
    </row>
    <row r="64495" spans="1:1" x14ac:dyDescent="0.2">
      <c r="A64495" s="31"/>
    </row>
    <row r="64496" spans="1:1" x14ac:dyDescent="0.2">
      <c r="A64496" s="31"/>
    </row>
    <row r="64497" spans="1:1" x14ac:dyDescent="0.2">
      <c r="A64497" s="31"/>
    </row>
    <row r="64498" spans="1:1" x14ac:dyDescent="0.2">
      <c r="A64498" s="31"/>
    </row>
    <row r="64499" spans="1:1" x14ac:dyDescent="0.2">
      <c r="A64499" s="31"/>
    </row>
    <row r="64500" spans="1:1" x14ac:dyDescent="0.2">
      <c r="A64500" s="31"/>
    </row>
    <row r="64501" spans="1:1" x14ac:dyDescent="0.2">
      <c r="A64501" s="31"/>
    </row>
    <row r="64502" spans="1:1" x14ac:dyDescent="0.2">
      <c r="A64502" s="31"/>
    </row>
    <row r="64503" spans="1:1" x14ac:dyDescent="0.2">
      <c r="A64503" s="31"/>
    </row>
    <row r="64504" spans="1:1" x14ac:dyDescent="0.2">
      <c r="A64504" s="31"/>
    </row>
    <row r="64505" spans="1:1" x14ac:dyDescent="0.2">
      <c r="A64505" s="31"/>
    </row>
    <row r="64506" spans="1:1" x14ac:dyDescent="0.2">
      <c r="A64506" s="31"/>
    </row>
    <row r="64507" spans="1:1" x14ac:dyDescent="0.2">
      <c r="A64507" s="31"/>
    </row>
    <row r="64508" spans="1:1" x14ac:dyDescent="0.2">
      <c r="A64508" s="31"/>
    </row>
    <row r="64509" spans="1:1" x14ac:dyDescent="0.2">
      <c r="A64509" s="31"/>
    </row>
    <row r="64510" spans="1:1" x14ac:dyDescent="0.2">
      <c r="A64510" s="31"/>
    </row>
    <row r="64511" spans="1:1" x14ac:dyDescent="0.2">
      <c r="A64511" s="31"/>
    </row>
    <row r="64512" spans="1:1" x14ac:dyDescent="0.2">
      <c r="A64512" s="31"/>
    </row>
    <row r="64513" spans="1:1" x14ac:dyDescent="0.2">
      <c r="A64513" s="31"/>
    </row>
    <row r="64514" spans="1:1" x14ac:dyDescent="0.2">
      <c r="A64514" s="31"/>
    </row>
    <row r="64515" spans="1:1" x14ac:dyDescent="0.2">
      <c r="A64515" s="31"/>
    </row>
    <row r="64516" spans="1:1" x14ac:dyDescent="0.2">
      <c r="A64516" s="31"/>
    </row>
    <row r="64517" spans="1:1" x14ac:dyDescent="0.2">
      <c r="A64517" s="31"/>
    </row>
    <row r="64518" spans="1:1" x14ac:dyDescent="0.2">
      <c r="A64518" s="31"/>
    </row>
    <row r="64519" spans="1:1" x14ac:dyDescent="0.2">
      <c r="A64519" s="31"/>
    </row>
    <row r="64520" spans="1:1" x14ac:dyDescent="0.2">
      <c r="A64520" s="31"/>
    </row>
    <row r="64521" spans="1:1" x14ac:dyDescent="0.2">
      <c r="A64521" s="31"/>
    </row>
    <row r="64522" spans="1:1" x14ac:dyDescent="0.2">
      <c r="A64522" s="31"/>
    </row>
    <row r="64523" spans="1:1" x14ac:dyDescent="0.2">
      <c r="A64523" s="31"/>
    </row>
    <row r="64524" spans="1:1" x14ac:dyDescent="0.2">
      <c r="A64524" s="31"/>
    </row>
    <row r="64525" spans="1:1" x14ac:dyDescent="0.2">
      <c r="A64525" s="31"/>
    </row>
    <row r="64526" spans="1:1" x14ac:dyDescent="0.2">
      <c r="A64526" s="31"/>
    </row>
    <row r="64527" spans="1:1" x14ac:dyDescent="0.2">
      <c r="A64527" s="31"/>
    </row>
    <row r="64528" spans="1:1" x14ac:dyDescent="0.2">
      <c r="A64528" s="31"/>
    </row>
    <row r="64529" spans="1:1" x14ac:dyDescent="0.2">
      <c r="A64529" s="31"/>
    </row>
    <row r="64530" spans="1:1" x14ac:dyDescent="0.2">
      <c r="A64530" s="31"/>
    </row>
    <row r="64531" spans="1:1" x14ac:dyDescent="0.2">
      <c r="A64531" s="31"/>
    </row>
    <row r="64532" spans="1:1" x14ac:dyDescent="0.2">
      <c r="A64532" s="31"/>
    </row>
    <row r="64533" spans="1:1" x14ac:dyDescent="0.2">
      <c r="A64533" s="31"/>
    </row>
    <row r="64534" spans="1:1" x14ac:dyDescent="0.2">
      <c r="A64534" s="31"/>
    </row>
    <row r="64535" spans="1:1" x14ac:dyDescent="0.2">
      <c r="A64535" s="31"/>
    </row>
    <row r="64536" spans="1:1" x14ac:dyDescent="0.2">
      <c r="A64536" s="31"/>
    </row>
    <row r="64537" spans="1:1" x14ac:dyDescent="0.2">
      <c r="A64537" s="31"/>
    </row>
    <row r="64538" spans="1:1" x14ac:dyDescent="0.2">
      <c r="A64538" s="31"/>
    </row>
    <row r="64539" spans="1:1" x14ac:dyDescent="0.2">
      <c r="A64539" s="31"/>
    </row>
    <row r="64540" spans="1:1" x14ac:dyDescent="0.2">
      <c r="A64540" s="31"/>
    </row>
    <row r="64541" spans="1:1" x14ac:dyDescent="0.2">
      <c r="A64541" s="31"/>
    </row>
    <row r="64542" spans="1:1" x14ac:dyDescent="0.2">
      <c r="A64542" s="31"/>
    </row>
    <row r="64543" spans="1:1" x14ac:dyDescent="0.2">
      <c r="A64543" s="31"/>
    </row>
    <row r="64544" spans="1:1" x14ac:dyDescent="0.2">
      <c r="A64544" s="31"/>
    </row>
    <row r="64545" spans="1:1" x14ac:dyDescent="0.2">
      <c r="A64545" s="31"/>
    </row>
    <row r="64546" spans="1:1" x14ac:dyDescent="0.2">
      <c r="A64546" s="31"/>
    </row>
    <row r="64547" spans="1:1" x14ac:dyDescent="0.2">
      <c r="A64547" s="31"/>
    </row>
    <row r="64548" spans="1:1" x14ac:dyDescent="0.2">
      <c r="A64548" s="31"/>
    </row>
    <row r="64549" spans="1:1" x14ac:dyDescent="0.2">
      <c r="A64549" s="31"/>
    </row>
    <row r="64550" spans="1:1" x14ac:dyDescent="0.2">
      <c r="A64550" s="31"/>
    </row>
    <row r="64551" spans="1:1" x14ac:dyDescent="0.2">
      <c r="A64551" s="31"/>
    </row>
    <row r="64552" spans="1:1" x14ac:dyDescent="0.2">
      <c r="A64552" s="31"/>
    </row>
    <row r="64553" spans="1:1" x14ac:dyDescent="0.2">
      <c r="A64553" s="31"/>
    </row>
    <row r="64554" spans="1:1" x14ac:dyDescent="0.2">
      <c r="A64554" s="31"/>
    </row>
    <row r="64555" spans="1:1" x14ac:dyDescent="0.2">
      <c r="A64555" s="31"/>
    </row>
    <row r="64556" spans="1:1" x14ac:dyDescent="0.2">
      <c r="A64556" s="31"/>
    </row>
    <row r="64557" spans="1:1" x14ac:dyDescent="0.2">
      <c r="A64557" s="31"/>
    </row>
    <row r="64558" spans="1:1" x14ac:dyDescent="0.2">
      <c r="A64558" s="31"/>
    </row>
    <row r="64559" spans="1:1" x14ac:dyDescent="0.2">
      <c r="A64559" s="31"/>
    </row>
    <row r="64560" spans="1:1" x14ac:dyDescent="0.2">
      <c r="A64560" s="31"/>
    </row>
    <row r="64561" spans="1:1" x14ac:dyDescent="0.2">
      <c r="A64561" s="31"/>
    </row>
    <row r="64562" spans="1:1" x14ac:dyDescent="0.2">
      <c r="A64562" s="31"/>
    </row>
    <row r="64563" spans="1:1" x14ac:dyDescent="0.2">
      <c r="A64563" s="31"/>
    </row>
    <row r="64564" spans="1:1" x14ac:dyDescent="0.2">
      <c r="A64564" s="31"/>
    </row>
    <row r="64565" spans="1:1" x14ac:dyDescent="0.2">
      <c r="A64565" s="31"/>
    </row>
    <row r="64566" spans="1:1" x14ac:dyDescent="0.2">
      <c r="A64566" s="31"/>
    </row>
    <row r="64567" spans="1:1" x14ac:dyDescent="0.2">
      <c r="A64567" s="31"/>
    </row>
    <row r="64568" spans="1:1" x14ac:dyDescent="0.2">
      <c r="A64568" s="31"/>
    </row>
    <row r="64569" spans="1:1" x14ac:dyDescent="0.2">
      <c r="A64569" s="31"/>
    </row>
    <row r="64570" spans="1:1" x14ac:dyDescent="0.2">
      <c r="A64570" s="31"/>
    </row>
    <row r="64571" spans="1:1" x14ac:dyDescent="0.2">
      <c r="A64571" s="31"/>
    </row>
    <row r="64572" spans="1:1" x14ac:dyDescent="0.2">
      <c r="A64572" s="31"/>
    </row>
    <row r="64573" spans="1:1" x14ac:dyDescent="0.2">
      <c r="A64573" s="31"/>
    </row>
    <row r="64574" spans="1:1" x14ac:dyDescent="0.2">
      <c r="A64574" s="31"/>
    </row>
    <row r="64575" spans="1:1" x14ac:dyDescent="0.2">
      <c r="A64575" s="31"/>
    </row>
    <row r="64576" spans="1:1" x14ac:dyDescent="0.2">
      <c r="A64576" s="31"/>
    </row>
    <row r="64577" spans="1:1" x14ac:dyDescent="0.2">
      <c r="A64577" s="31"/>
    </row>
    <row r="64578" spans="1:1" x14ac:dyDescent="0.2">
      <c r="A64578" s="31"/>
    </row>
    <row r="64579" spans="1:1" x14ac:dyDescent="0.2">
      <c r="A64579" s="31"/>
    </row>
    <row r="64580" spans="1:1" x14ac:dyDescent="0.2">
      <c r="A64580" s="31"/>
    </row>
    <row r="64581" spans="1:1" x14ac:dyDescent="0.2">
      <c r="A64581" s="31"/>
    </row>
    <row r="64582" spans="1:1" x14ac:dyDescent="0.2">
      <c r="A64582" s="31"/>
    </row>
    <row r="64583" spans="1:1" x14ac:dyDescent="0.2">
      <c r="A64583" s="31"/>
    </row>
    <row r="64584" spans="1:1" x14ac:dyDescent="0.2">
      <c r="A64584" s="31"/>
    </row>
    <row r="64585" spans="1:1" x14ac:dyDescent="0.2">
      <c r="A64585" s="31"/>
    </row>
    <row r="64586" spans="1:1" x14ac:dyDescent="0.2">
      <c r="A64586" s="31"/>
    </row>
    <row r="64587" spans="1:1" x14ac:dyDescent="0.2">
      <c r="A64587" s="31"/>
    </row>
    <row r="64588" spans="1:1" x14ac:dyDescent="0.2">
      <c r="A64588" s="31"/>
    </row>
    <row r="64589" spans="1:1" x14ac:dyDescent="0.2">
      <c r="A64589" s="31"/>
    </row>
    <row r="64590" spans="1:1" x14ac:dyDescent="0.2">
      <c r="A64590" s="31"/>
    </row>
    <row r="64591" spans="1:1" x14ac:dyDescent="0.2">
      <c r="A64591" s="31"/>
    </row>
    <row r="64592" spans="1:1" x14ac:dyDescent="0.2">
      <c r="A64592" s="31"/>
    </row>
    <row r="64593" spans="1:1" x14ac:dyDescent="0.2">
      <c r="A64593" s="31"/>
    </row>
    <row r="64594" spans="1:1" x14ac:dyDescent="0.2">
      <c r="A64594" s="31"/>
    </row>
    <row r="64595" spans="1:1" x14ac:dyDescent="0.2">
      <c r="A64595" s="31"/>
    </row>
    <row r="64596" spans="1:1" x14ac:dyDescent="0.2">
      <c r="A64596" s="31"/>
    </row>
    <row r="64597" spans="1:1" x14ac:dyDescent="0.2">
      <c r="A64597" s="31"/>
    </row>
    <row r="64598" spans="1:1" x14ac:dyDescent="0.2">
      <c r="A64598" s="31"/>
    </row>
    <row r="64599" spans="1:1" x14ac:dyDescent="0.2">
      <c r="A64599" s="31"/>
    </row>
    <row r="64600" spans="1:1" x14ac:dyDescent="0.2">
      <c r="A64600" s="31"/>
    </row>
    <row r="64601" spans="1:1" x14ac:dyDescent="0.2">
      <c r="A64601" s="31"/>
    </row>
    <row r="64602" spans="1:1" x14ac:dyDescent="0.2">
      <c r="A64602" s="31"/>
    </row>
    <row r="64603" spans="1:1" x14ac:dyDescent="0.2">
      <c r="A64603" s="31"/>
    </row>
    <row r="64604" spans="1:1" x14ac:dyDescent="0.2">
      <c r="A64604" s="31"/>
    </row>
    <row r="64605" spans="1:1" x14ac:dyDescent="0.2">
      <c r="A64605" s="31"/>
    </row>
    <row r="64606" spans="1:1" x14ac:dyDescent="0.2">
      <c r="A64606" s="31"/>
    </row>
    <row r="64607" spans="1:1" x14ac:dyDescent="0.2">
      <c r="A64607" s="31"/>
    </row>
    <row r="64608" spans="1:1" x14ac:dyDescent="0.2">
      <c r="A64608" s="31"/>
    </row>
    <row r="64609" spans="1:1" x14ac:dyDescent="0.2">
      <c r="A64609" s="31"/>
    </row>
    <row r="64610" spans="1:1" x14ac:dyDescent="0.2">
      <c r="A64610" s="31"/>
    </row>
    <row r="64611" spans="1:1" x14ac:dyDescent="0.2">
      <c r="A64611" s="31"/>
    </row>
    <row r="64612" spans="1:1" x14ac:dyDescent="0.2">
      <c r="A64612" s="31"/>
    </row>
    <row r="64613" spans="1:1" x14ac:dyDescent="0.2">
      <c r="A64613" s="31"/>
    </row>
    <row r="64614" spans="1:1" x14ac:dyDescent="0.2">
      <c r="A64614" s="31"/>
    </row>
    <row r="64615" spans="1:1" x14ac:dyDescent="0.2">
      <c r="A64615" s="31"/>
    </row>
    <row r="64616" spans="1:1" x14ac:dyDescent="0.2">
      <c r="A64616" s="31"/>
    </row>
    <row r="64617" spans="1:1" x14ac:dyDescent="0.2">
      <c r="A64617" s="31"/>
    </row>
    <row r="64618" spans="1:1" x14ac:dyDescent="0.2">
      <c r="A64618" s="31"/>
    </row>
    <row r="64619" spans="1:1" x14ac:dyDescent="0.2">
      <c r="A64619" s="31"/>
    </row>
    <row r="64620" spans="1:1" x14ac:dyDescent="0.2">
      <c r="A64620" s="31"/>
    </row>
    <row r="64621" spans="1:1" x14ac:dyDescent="0.2">
      <c r="A64621" s="31"/>
    </row>
    <row r="64622" spans="1:1" x14ac:dyDescent="0.2">
      <c r="A64622" s="31"/>
    </row>
    <row r="64623" spans="1:1" x14ac:dyDescent="0.2">
      <c r="A64623" s="31"/>
    </row>
    <row r="64624" spans="1:1" x14ac:dyDescent="0.2">
      <c r="A64624" s="31"/>
    </row>
    <row r="64625" spans="1:1" x14ac:dyDescent="0.2">
      <c r="A64625" s="31"/>
    </row>
    <row r="64626" spans="1:1" x14ac:dyDescent="0.2">
      <c r="A64626" s="31"/>
    </row>
    <row r="64627" spans="1:1" x14ac:dyDescent="0.2">
      <c r="A64627" s="31"/>
    </row>
    <row r="64628" spans="1:1" x14ac:dyDescent="0.2">
      <c r="A64628" s="31"/>
    </row>
    <row r="64629" spans="1:1" x14ac:dyDescent="0.2">
      <c r="A64629" s="31"/>
    </row>
    <row r="64630" spans="1:1" x14ac:dyDescent="0.2">
      <c r="A64630" s="31"/>
    </row>
    <row r="64631" spans="1:1" x14ac:dyDescent="0.2">
      <c r="A64631" s="31"/>
    </row>
    <row r="64632" spans="1:1" x14ac:dyDescent="0.2">
      <c r="A64632" s="31"/>
    </row>
    <row r="64633" spans="1:1" x14ac:dyDescent="0.2">
      <c r="A64633" s="31"/>
    </row>
    <row r="64634" spans="1:1" x14ac:dyDescent="0.2">
      <c r="A64634" s="31"/>
    </row>
    <row r="64635" spans="1:1" x14ac:dyDescent="0.2">
      <c r="A64635" s="31"/>
    </row>
    <row r="64636" spans="1:1" x14ac:dyDescent="0.2">
      <c r="A64636" s="31"/>
    </row>
    <row r="64637" spans="1:1" x14ac:dyDescent="0.2">
      <c r="A64637" s="31"/>
    </row>
    <row r="64638" spans="1:1" x14ac:dyDescent="0.2">
      <c r="A64638" s="31"/>
    </row>
    <row r="64639" spans="1:1" x14ac:dyDescent="0.2">
      <c r="A64639" s="31"/>
    </row>
    <row r="64640" spans="1:1" x14ac:dyDescent="0.2">
      <c r="A64640" s="31"/>
    </row>
    <row r="64641" spans="1:1" x14ac:dyDescent="0.2">
      <c r="A64641" s="31"/>
    </row>
    <row r="64642" spans="1:1" x14ac:dyDescent="0.2">
      <c r="A64642" s="31"/>
    </row>
    <row r="64643" spans="1:1" x14ac:dyDescent="0.2">
      <c r="A64643" s="31"/>
    </row>
    <row r="64644" spans="1:1" x14ac:dyDescent="0.2">
      <c r="A64644" s="31"/>
    </row>
    <row r="64645" spans="1:1" x14ac:dyDescent="0.2">
      <c r="A64645" s="31"/>
    </row>
    <row r="64646" spans="1:1" x14ac:dyDescent="0.2">
      <c r="A64646" s="31"/>
    </row>
    <row r="64647" spans="1:1" x14ac:dyDescent="0.2">
      <c r="A64647" s="31"/>
    </row>
    <row r="64648" spans="1:1" x14ac:dyDescent="0.2">
      <c r="A64648" s="31"/>
    </row>
    <row r="64649" spans="1:1" x14ac:dyDescent="0.2">
      <c r="A64649" s="31"/>
    </row>
    <row r="64650" spans="1:1" x14ac:dyDescent="0.2">
      <c r="A64650" s="31"/>
    </row>
    <row r="64651" spans="1:1" x14ac:dyDescent="0.2">
      <c r="A64651" s="31"/>
    </row>
    <row r="64652" spans="1:1" x14ac:dyDescent="0.2">
      <c r="A64652" s="31"/>
    </row>
    <row r="64653" spans="1:1" x14ac:dyDescent="0.2">
      <c r="A64653" s="31"/>
    </row>
    <row r="64654" spans="1:1" x14ac:dyDescent="0.2">
      <c r="A64654" s="31"/>
    </row>
    <row r="64655" spans="1:1" x14ac:dyDescent="0.2">
      <c r="A64655" s="31"/>
    </row>
    <row r="64656" spans="1:1" x14ac:dyDescent="0.2">
      <c r="A64656" s="31"/>
    </row>
    <row r="64657" spans="1:1" x14ac:dyDescent="0.2">
      <c r="A64657" s="31"/>
    </row>
    <row r="64658" spans="1:1" x14ac:dyDescent="0.2">
      <c r="A64658" s="31"/>
    </row>
    <row r="64659" spans="1:1" x14ac:dyDescent="0.2">
      <c r="A64659" s="31"/>
    </row>
    <row r="64660" spans="1:1" x14ac:dyDescent="0.2">
      <c r="A64660" s="31"/>
    </row>
    <row r="64661" spans="1:1" x14ac:dyDescent="0.2">
      <c r="A64661" s="31"/>
    </row>
    <row r="64662" spans="1:1" x14ac:dyDescent="0.2">
      <c r="A64662" s="31"/>
    </row>
    <row r="64663" spans="1:1" x14ac:dyDescent="0.2">
      <c r="A64663" s="31"/>
    </row>
    <row r="64664" spans="1:1" x14ac:dyDescent="0.2">
      <c r="A64664" s="31"/>
    </row>
    <row r="64665" spans="1:1" x14ac:dyDescent="0.2">
      <c r="A64665" s="31"/>
    </row>
    <row r="64666" spans="1:1" x14ac:dyDescent="0.2">
      <c r="A64666" s="31"/>
    </row>
    <row r="64667" spans="1:1" x14ac:dyDescent="0.2">
      <c r="A64667" s="31"/>
    </row>
    <row r="64668" spans="1:1" x14ac:dyDescent="0.2">
      <c r="A64668" s="31"/>
    </row>
    <row r="64669" spans="1:1" x14ac:dyDescent="0.2">
      <c r="A64669" s="31"/>
    </row>
    <row r="64670" spans="1:1" x14ac:dyDescent="0.2">
      <c r="A64670" s="31"/>
    </row>
    <row r="64671" spans="1:1" x14ac:dyDescent="0.2">
      <c r="A64671" s="31"/>
    </row>
    <row r="64672" spans="1:1" x14ac:dyDescent="0.2">
      <c r="A64672" s="31"/>
    </row>
    <row r="64673" spans="1:1" x14ac:dyDescent="0.2">
      <c r="A64673" s="31"/>
    </row>
    <row r="64674" spans="1:1" x14ac:dyDescent="0.2">
      <c r="A64674" s="31"/>
    </row>
    <row r="64675" spans="1:1" x14ac:dyDescent="0.2">
      <c r="A64675" s="31"/>
    </row>
    <row r="64676" spans="1:1" x14ac:dyDescent="0.2">
      <c r="A64676" s="31"/>
    </row>
    <row r="64677" spans="1:1" x14ac:dyDescent="0.2">
      <c r="A64677" s="31"/>
    </row>
    <row r="64678" spans="1:1" x14ac:dyDescent="0.2">
      <c r="A64678" s="31"/>
    </row>
    <row r="64679" spans="1:1" x14ac:dyDescent="0.2">
      <c r="A64679" s="31"/>
    </row>
    <row r="64680" spans="1:1" x14ac:dyDescent="0.2">
      <c r="A64680" s="31"/>
    </row>
    <row r="64681" spans="1:1" x14ac:dyDescent="0.2">
      <c r="A64681" s="31"/>
    </row>
    <row r="64682" spans="1:1" x14ac:dyDescent="0.2">
      <c r="A64682" s="31"/>
    </row>
    <row r="64683" spans="1:1" x14ac:dyDescent="0.2">
      <c r="A64683" s="31"/>
    </row>
    <row r="64684" spans="1:1" x14ac:dyDescent="0.2">
      <c r="A64684" s="31"/>
    </row>
    <row r="64685" spans="1:1" x14ac:dyDescent="0.2">
      <c r="A64685" s="31"/>
    </row>
    <row r="64686" spans="1:1" x14ac:dyDescent="0.2">
      <c r="A64686" s="31"/>
    </row>
    <row r="64687" spans="1:1" x14ac:dyDescent="0.2">
      <c r="A64687" s="31"/>
    </row>
    <row r="64688" spans="1:1" x14ac:dyDescent="0.2">
      <c r="A64688" s="31"/>
    </row>
    <row r="64689" spans="1:1" x14ac:dyDescent="0.2">
      <c r="A64689" s="31"/>
    </row>
    <row r="64690" spans="1:1" x14ac:dyDescent="0.2">
      <c r="A64690" s="31"/>
    </row>
    <row r="64691" spans="1:1" x14ac:dyDescent="0.2">
      <c r="A64691" s="31"/>
    </row>
    <row r="64692" spans="1:1" x14ac:dyDescent="0.2">
      <c r="A64692" s="31"/>
    </row>
    <row r="64693" spans="1:1" x14ac:dyDescent="0.2">
      <c r="A64693" s="31"/>
    </row>
    <row r="64694" spans="1:1" x14ac:dyDescent="0.2">
      <c r="A64694" s="31"/>
    </row>
    <row r="64695" spans="1:1" x14ac:dyDescent="0.2">
      <c r="A64695" s="31"/>
    </row>
    <row r="64696" spans="1:1" x14ac:dyDescent="0.2">
      <c r="A64696" s="31"/>
    </row>
    <row r="64697" spans="1:1" x14ac:dyDescent="0.2">
      <c r="A64697" s="31"/>
    </row>
    <row r="64698" spans="1:1" x14ac:dyDescent="0.2">
      <c r="A64698" s="31"/>
    </row>
    <row r="64699" spans="1:1" x14ac:dyDescent="0.2">
      <c r="A64699" s="31"/>
    </row>
    <row r="64700" spans="1:1" x14ac:dyDescent="0.2">
      <c r="A64700" s="31"/>
    </row>
    <row r="64701" spans="1:1" x14ac:dyDescent="0.2">
      <c r="A64701" s="31"/>
    </row>
    <row r="64702" spans="1:1" x14ac:dyDescent="0.2">
      <c r="A64702" s="31"/>
    </row>
    <row r="64703" spans="1:1" x14ac:dyDescent="0.2">
      <c r="A64703" s="31"/>
    </row>
    <row r="64704" spans="1:1" x14ac:dyDescent="0.2">
      <c r="A64704" s="31"/>
    </row>
    <row r="64705" spans="1:1" x14ac:dyDescent="0.2">
      <c r="A64705" s="31"/>
    </row>
    <row r="64706" spans="1:1" x14ac:dyDescent="0.2">
      <c r="A64706" s="31"/>
    </row>
    <row r="64707" spans="1:1" x14ac:dyDescent="0.2">
      <c r="A64707" s="31"/>
    </row>
    <row r="64708" spans="1:1" x14ac:dyDescent="0.2">
      <c r="A64708" s="31"/>
    </row>
    <row r="64709" spans="1:1" x14ac:dyDescent="0.2">
      <c r="A64709" s="31"/>
    </row>
    <row r="64710" spans="1:1" x14ac:dyDescent="0.2">
      <c r="A64710" s="31"/>
    </row>
    <row r="64711" spans="1:1" x14ac:dyDescent="0.2">
      <c r="A64711" s="31"/>
    </row>
    <row r="64712" spans="1:1" x14ac:dyDescent="0.2">
      <c r="A64712" s="31"/>
    </row>
    <row r="64713" spans="1:1" x14ac:dyDescent="0.2">
      <c r="A64713" s="31"/>
    </row>
    <row r="64714" spans="1:1" x14ac:dyDescent="0.2">
      <c r="A64714" s="31"/>
    </row>
    <row r="64715" spans="1:1" x14ac:dyDescent="0.2">
      <c r="A64715" s="31"/>
    </row>
    <row r="64716" spans="1:1" x14ac:dyDescent="0.2">
      <c r="A64716" s="31"/>
    </row>
    <row r="64717" spans="1:1" x14ac:dyDescent="0.2">
      <c r="A64717" s="31"/>
    </row>
    <row r="64718" spans="1:1" x14ac:dyDescent="0.2">
      <c r="A64718" s="31"/>
    </row>
    <row r="64719" spans="1:1" x14ac:dyDescent="0.2">
      <c r="A64719" s="31"/>
    </row>
    <row r="64720" spans="1:1" x14ac:dyDescent="0.2">
      <c r="A64720" s="31"/>
    </row>
    <row r="64721" spans="1:1" x14ac:dyDescent="0.2">
      <c r="A64721" s="31"/>
    </row>
    <row r="64722" spans="1:1" x14ac:dyDescent="0.2">
      <c r="A64722" s="31"/>
    </row>
    <row r="64723" spans="1:1" x14ac:dyDescent="0.2">
      <c r="A64723" s="31"/>
    </row>
    <row r="64724" spans="1:1" x14ac:dyDescent="0.2">
      <c r="A64724" s="31"/>
    </row>
    <row r="64725" spans="1:1" x14ac:dyDescent="0.2">
      <c r="A64725" s="31"/>
    </row>
    <row r="64726" spans="1:1" x14ac:dyDescent="0.2">
      <c r="A64726" s="31"/>
    </row>
    <row r="64727" spans="1:1" x14ac:dyDescent="0.2">
      <c r="A64727" s="31"/>
    </row>
    <row r="64728" spans="1:1" x14ac:dyDescent="0.2">
      <c r="A64728" s="31"/>
    </row>
    <row r="64729" spans="1:1" x14ac:dyDescent="0.2">
      <c r="A64729" s="31"/>
    </row>
    <row r="64730" spans="1:1" x14ac:dyDescent="0.2">
      <c r="A64730" s="31"/>
    </row>
    <row r="64731" spans="1:1" x14ac:dyDescent="0.2">
      <c r="A64731" s="31"/>
    </row>
    <row r="64732" spans="1:1" x14ac:dyDescent="0.2">
      <c r="A64732" s="31"/>
    </row>
    <row r="64733" spans="1:1" x14ac:dyDescent="0.2">
      <c r="A64733" s="31"/>
    </row>
    <row r="64734" spans="1:1" x14ac:dyDescent="0.2">
      <c r="A64734" s="31"/>
    </row>
    <row r="64735" spans="1:1" x14ac:dyDescent="0.2">
      <c r="A64735" s="31"/>
    </row>
    <row r="64736" spans="1:1" x14ac:dyDescent="0.2">
      <c r="A64736" s="31"/>
    </row>
    <row r="64737" spans="1:1" x14ac:dyDescent="0.2">
      <c r="A64737" s="31"/>
    </row>
    <row r="64738" spans="1:1" x14ac:dyDescent="0.2">
      <c r="A64738" s="31"/>
    </row>
    <row r="64739" spans="1:1" x14ac:dyDescent="0.2">
      <c r="A64739" s="31"/>
    </row>
    <row r="64740" spans="1:1" x14ac:dyDescent="0.2">
      <c r="A64740" s="31"/>
    </row>
    <row r="64741" spans="1:1" x14ac:dyDescent="0.2">
      <c r="A64741" s="31"/>
    </row>
    <row r="64742" spans="1:1" x14ac:dyDescent="0.2">
      <c r="A64742" s="31"/>
    </row>
    <row r="64743" spans="1:1" x14ac:dyDescent="0.2">
      <c r="A64743" s="31"/>
    </row>
    <row r="64744" spans="1:1" x14ac:dyDescent="0.2">
      <c r="A64744" s="31"/>
    </row>
    <row r="64745" spans="1:1" x14ac:dyDescent="0.2">
      <c r="A64745" s="31"/>
    </row>
    <row r="64746" spans="1:1" x14ac:dyDescent="0.2">
      <c r="A64746" s="31"/>
    </row>
    <row r="64747" spans="1:1" x14ac:dyDescent="0.2">
      <c r="A64747" s="31"/>
    </row>
    <row r="64748" spans="1:1" x14ac:dyDescent="0.2">
      <c r="A64748" s="31"/>
    </row>
    <row r="64749" spans="1:1" x14ac:dyDescent="0.2">
      <c r="A64749" s="31"/>
    </row>
    <row r="64750" spans="1:1" x14ac:dyDescent="0.2">
      <c r="A64750" s="31"/>
    </row>
    <row r="64751" spans="1:1" x14ac:dyDescent="0.2">
      <c r="A64751" s="31"/>
    </row>
    <row r="64752" spans="1:1" x14ac:dyDescent="0.2">
      <c r="A64752" s="31"/>
    </row>
    <row r="64753" spans="1:1" x14ac:dyDescent="0.2">
      <c r="A64753" s="31"/>
    </row>
    <row r="64754" spans="1:1" x14ac:dyDescent="0.2">
      <c r="A64754" s="31"/>
    </row>
    <row r="64755" spans="1:1" x14ac:dyDescent="0.2">
      <c r="A64755" s="31"/>
    </row>
    <row r="64756" spans="1:1" x14ac:dyDescent="0.2">
      <c r="A64756" s="31"/>
    </row>
    <row r="64757" spans="1:1" x14ac:dyDescent="0.2">
      <c r="A64757" s="31"/>
    </row>
    <row r="64758" spans="1:1" x14ac:dyDescent="0.2">
      <c r="A64758" s="31"/>
    </row>
    <row r="64759" spans="1:1" x14ac:dyDescent="0.2">
      <c r="A64759" s="31"/>
    </row>
    <row r="64760" spans="1:1" x14ac:dyDescent="0.2">
      <c r="A64760" s="31"/>
    </row>
    <row r="64761" spans="1:1" x14ac:dyDescent="0.2">
      <c r="A64761" s="31"/>
    </row>
    <row r="64762" spans="1:1" x14ac:dyDescent="0.2">
      <c r="A64762" s="31"/>
    </row>
    <row r="64763" spans="1:1" x14ac:dyDescent="0.2">
      <c r="A64763" s="31"/>
    </row>
    <row r="64764" spans="1:1" x14ac:dyDescent="0.2">
      <c r="A64764" s="31"/>
    </row>
    <row r="64765" spans="1:1" x14ac:dyDescent="0.2">
      <c r="A64765" s="31"/>
    </row>
    <row r="64766" spans="1:1" x14ac:dyDescent="0.2">
      <c r="A64766" s="31"/>
    </row>
    <row r="64767" spans="1:1" x14ac:dyDescent="0.2">
      <c r="A64767" s="31"/>
    </row>
    <row r="64768" spans="1:1" x14ac:dyDescent="0.2">
      <c r="A64768" s="31"/>
    </row>
    <row r="64769" spans="1:1" x14ac:dyDescent="0.2">
      <c r="A64769" s="31"/>
    </row>
    <row r="64770" spans="1:1" x14ac:dyDescent="0.2">
      <c r="A64770" s="31"/>
    </row>
    <row r="64771" spans="1:1" x14ac:dyDescent="0.2">
      <c r="A64771" s="31"/>
    </row>
    <row r="64772" spans="1:1" x14ac:dyDescent="0.2">
      <c r="A64772" s="31"/>
    </row>
    <row r="64773" spans="1:1" x14ac:dyDescent="0.2">
      <c r="A64773" s="31"/>
    </row>
    <row r="64774" spans="1:1" x14ac:dyDescent="0.2">
      <c r="A64774" s="31"/>
    </row>
    <row r="64775" spans="1:1" x14ac:dyDescent="0.2">
      <c r="A64775" s="31"/>
    </row>
    <row r="64776" spans="1:1" x14ac:dyDescent="0.2">
      <c r="A64776" s="31"/>
    </row>
    <row r="64777" spans="1:1" x14ac:dyDescent="0.2">
      <c r="A64777" s="31"/>
    </row>
    <row r="64778" spans="1:1" x14ac:dyDescent="0.2">
      <c r="A64778" s="31"/>
    </row>
    <row r="64779" spans="1:1" x14ac:dyDescent="0.2">
      <c r="A64779" s="31"/>
    </row>
    <row r="64780" spans="1:1" x14ac:dyDescent="0.2">
      <c r="A64780" s="31"/>
    </row>
    <row r="64781" spans="1:1" x14ac:dyDescent="0.2">
      <c r="A64781" s="31"/>
    </row>
    <row r="64782" spans="1:1" x14ac:dyDescent="0.2">
      <c r="A64782" s="31"/>
    </row>
    <row r="64783" spans="1:1" x14ac:dyDescent="0.2">
      <c r="A64783" s="31"/>
    </row>
    <row r="64784" spans="1:1" x14ac:dyDescent="0.2">
      <c r="A64784" s="31"/>
    </row>
    <row r="64785" spans="1:1" x14ac:dyDescent="0.2">
      <c r="A64785" s="31"/>
    </row>
    <row r="64786" spans="1:1" x14ac:dyDescent="0.2">
      <c r="A64786" s="31"/>
    </row>
    <row r="64787" spans="1:1" x14ac:dyDescent="0.2">
      <c r="A64787" s="31"/>
    </row>
    <row r="64788" spans="1:1" x14ac:dyDescent="0.2">
      <c r="A64788" s="31"/>
    </row>
    <row r="64789" spans="1:1" x14ac:dyDescent="0.2">
      <c r="A64789" s="31"/>
    </row>
    <row r="64790" spans="1:1" x14ac:dyDescent="0.2">
      <c r="A64790" s="31"/>
    </row>
    <row r="64791" spans="1:1" x14ac:dyDescent="0.2">
      <c r="A64791" s="31"/>
    </row>
    <row r="64792" spans="1:1" x14ac:dyDescent="0.2">
      <c r="A64792" s="31"/>
    </row>
    <row r="64793" spans="1:1" x14ac:dyDescent="0.2">
      <c r="A64793" s="31"/>
    </row>
    <row r="64794" spans="1:1" x14ac:dyDescent="0.2">
      <c r="A64794" s="31"/>
    </row>
    <row r="64795" spans="1:1" x14ac:dyDescent="0.2">
      <c r="A64795" s="31"/>
    </row>
    <row r="64796" spans="1:1" x14ac:dyDescent="0.2">
      <c r="A64796" s="31"/>
    </row>
    <row r="64797" spans="1:1" x14ac:dyDescent="0.2">
      <c r="A64797" s="31"/>
    </row>
    <row r="64798" spans="1:1" x14ac:dyDescent="0.2">
      <c r="A64798" s="31"/>
    </row>
    <row r="64799" spans="1:1" x14ac:dyDescent="0.2">
      <c r="A64799" s="31"/>
    </row>
    <row r="64800" spans="1:1" x14ac:dyDescent="0.2">
      <c r="A64800" s="31"/>
    </row>
    <row r="64801" spans="1:1" x14ac:dyDescent="0.2">
      <c r="A64801" s="31"/>
    </row>
    <row r="64802" spans="1:1" x14ac:dyDescent="0.2">
      <c r="A64802" s="31"/>
    </row>
    <row r="64803" spans="1:1" x14ac:dyDescent="0.2">
      <c r="A64803" s="31"/>
    </row>
    <row r="64804" spans="1:1" x14ac:dyDescent="0.2">
      <c r="A64804" s="31"/>
    </row>
    <row r="64805" spans="1:1" x14ac:dyDescent="0.2">
      <c r="A64805" s="31"/>
    </row>
    <row r="64806" spans="1:1" x14ac:dyDescent="0.2">
      <c r="A64806" s="31"/>
    </row>
    <row r="64807" spans="1:1" x14ac:dyDescent="0.2">
      <c r="A64807" s="31"/>
    </row>
    <row r="64808" spans="1:1" x14ac:dyDescent="0.2">
      <c r="A64808" s="31"/>
    </row>
    <row r="64809" spans="1:1" x14ac:dyDescent="0.2">
      <c r="A64809" s="31"/>
    </row>
    <row r="64810" spans="1:1" x14ac:dyDescent="0.2">
      <c r="A64810" s="31"/>
    </row>
    <row r="64811" spans="1:1" x14ac:dyDescent="0.2">
      <c r="A64811" s="31"/>
    </row>
    <row r="64812" spans="1:1" x14ac:dyDescent="0.2">
      <c r="A64812" s="31"/>
    </row>
    <row r="64813" spans="1:1" x14ac:dyDescent="0.2">
      <c r="A64813" s="31"/>
    </row>
    <row r="64814" spans="1:1" x14ac:dyDescent="0.2">
      <c r="A64814" s="31"/>
    </row>
    <row r="64815" spans="1:1" x14ac:dyDescent="0.2">
      <c r="A64815" s="31"/>
    </row>
    <row r="64816" spans="1:1" x14ac:dyDescent="0.2">
      <c r="A64816" s="31"/>
    </row>
    <row r="64817" spans="1:1" x14ac:dyDescent="0.2">
      <c r="A64817" s="31"/>
    </row>
    <row r="64818" spans="1:1" x14ac:dyDescent="0.2">
      <c r="A64818" s="31"/>
    </row>
    <row r="64819" spans="1:1" x14ac:dyDescent="0.2">
      <c r="A64819" s="31"/>
    </row>
    <row r="64820" spans="1:1" x14ac:dyDescent="0.2">
      <c r="A64820" s="31"/>
    </row>
    <row r="64821" spans="1:1" x14ac:dyDescent="0.2">
      <c r="A64821" s="31"/>
    </row>
    <row r="64822" spans="1:1" x14ac:dyDescent="0.2">
      <c r="A64822" s="31"/>
    </row>
    <row r="64823" spans="1:1" x14ac:dyDescent="0.2">
      <c r="A64823" s="31"/>
    </row>
    <row r="64824" spans="1:1" x14ac:dyDescent="0.2">
      <c r="A64824" s="31"/>
    </row>
    <row r="64825" spans="1:1" x14ac:dyDescent="0.2">
      <c r="A64825" s="31"/>
    </row>
    <row r="64826" spans="1:1" x14ac:dyDescent="0.2">
      <c r="A64826" s="31"/>
    </row>
    <row r="64827" spans="1:1" x14ac:dyDescent="0.2">
      <c r="A64827" s="31"/>
    </row>
    <row r="64828" spans="1:1" x14ac:dyDescent="0.2">
      <c r="A64828" s="31"/>
    </row>
    <row r="64829" spans="1:1" x14ac:dyDescent="0.2">
      <c r="A64829" s="31"/>
    </row>
    <row r="64830" spans="1:1" x14ac:dyDescent="0.2">
      <c r="A64830" s="31"/>
    </row>
    <row r="64831" spans="1:1" x14ac:dyDescent="0.2">
      <c r="A64831" s="31"/>
    </row>
    <row r="64832" spans="1:1" x14ac:dyDescent="0.2">
      <c r="A64832" s="31"/>
    </row>
    <row r="64833" spans="1:1" x14ac:dyDescent="0.2">
      <c r="A64833" s="31"/>
    </row>
    <row r="64834" spans="1:1" x14ac:dyDescent="0.2">
      <c r="A64834" s="31"/>
    </row>
    <row r="64835" spans="1:1" x14ac:dyDescent="0.2">
      <c r="A64835" s="31"/>
    </row>
    <row r="64836" spans="1:1" x14ac:dyDescent="0.2">
      <c r="A64836" s="31"/>
    </row>
    <row r="64837" spans="1:1" x14ac:dyDescent="0.2">
      <c r="A64837" s="31"/>
    </row>
    <row r="64838" spans="1:1" x14ac:dyDescent="0.2">
      <c r="A64838" s="31"/>
    </row>
    <row r="64839" spans="1:1" x14ac:dyDescent="0.2">
      <c r="A64839" s="31"/>
    </row>
    <row r="64840" spans="1:1" x14ac:dyDescent="0.2">
      <c r="A64840" s="31"/>
    </row>
    <row r="64841" spans="1:1" x14ac:dyDescent="0.2">
      <c r="A64841" s="31"/>
    </row>
    <row r="64842" spans="1:1" x14ac:dyDescent="0.2">
      <c r="A64842" s="31"/>
    </row>
    <row r="64843" spans="1:1" x14ac:dyDescent="0.2">
      <c r="A64843" s="31"/>
    </row>
    <row r="64844" spans="1:1" x14ac:dyDescent="0.2">
      <c r="A64844" s="31"/>
    </row>
    <row r="64845" spans="1:1" x14ac:dyDescent="0.2">
      <c r="A64845" s="31"/>
    </row>
    <row r="64846" spans="1:1" x14ac:dyDescent="0.2">
      <c r="A64846" s="31"/>
    </row>
    <row r="64847" spans="1:1" x14ac:dyDescent="0.2">
      <c r="A64847" s="31"/>
    </row>
    <row r="64848" spans="1:1" x14ac:dyDescent="0.2">
      <c r="A64848" s="31"/>
    </row>
    <row r="64849" spans="1:1" x14ac:dyDescent="0.2">
      <c r="A64849" s="31"/>
    </row>
    <row r="64850" spans="1:1" x14ac:dyDescent="0.2">
      <c r="A64850" s="31"/>
    </row>
    <row r="64851" spans="1:1" x14ac:dyDescent="0.2">
      <c r="A64851" s="31"/>
    </row>
    <row r="64852" spans="1:1" x14ac:dyDescent="0.2">
      <c r="A64852" s="31"/>
    </row>
    <row r="64853" spans="1:1" x14ac:dyDescent="0.2">
      <c r="A64853" s="31"/>
    </row>
    <row r="64854" spans="1:1" x14ac:dyDescent="0.2">
      <c r="A64854" s="31"/>
    </row>
    <row r="64855" spans="1:1" x14ac:dyDescent="0.2">
      <c r="A64855" s="31"/>
    </row>
    <row r="64856" spans="1:1" x14ac:dyDescent="0.2">
      <c r="A64856" s="31"/>
    </row>
    <row r="64857" spans="1:1" x14ac:dyDescent="0.2">
      <c r="A64857" s="31"/>
    </row>
    <row r="64858" spans="1:1" x14ac:dyDescent="0.2">
      <c r="A64858" s="31"/>
    </row>
    <row r="64859" spans="1:1" x14ac:dyDescent="0.2">
      <c r="A64859" s="31"/>
    </row>
    <row r="64860" spans="1:1" x14ac:dyDescent="0.2">
      <c r="A64860" s="31"/>
    </row>
    <row r="64861" spans="1:1" x14ac:dyDescent="0.2">
      <c r="A64861" s="31"/>
    </row>
    <row r="64862" spans="1:1" x14ac:dyDescent="0.2">
      <c r="A64862" s="31"/>
    </row>
    <row r="64863" spans="1:1" x14ac:dyDescent="0.2">
      <c r="A64863" s="31"/>
    </row>
    <row r="64864" spans="1:1" x14ac:dyDescent="0.2">
      <c r="A64864" s="31"/>
    </row>
    <row r="64865" spans="1:1" x14ac:dyDescent="0.2">
      <c r="A64865" s="31"/>
    </row>
    <row r="64866" spans="1:1" x14ac:dyDescent="0.2">
      <c r="A64866" s="31"/>
    </row>
    <row r="64867" spans="1:1" x14ac:dyDescent="0.2">
      <c r="A64867" s="31"/>
    </row>
    <row r="64868" spans="1:1" x14ac:dyDescent="0.2">
      <c r="A64868" s="31"/>
    </row>
    <row r="64869" spans="1:1" x14ac:dyDescent="0.2">
      <c r="A64869" s="31"/>
    </row>
    <row r="64870" spans="1:1" x14ac:dyDescent="0.2">
      <c r="A64870" s="31"/>
    </row>
    <row r="64871" spans="1:1" x14ac:dyDescent="0.2">
      <c r="A64871" s="31"/>
    </row>
    <row r="64872" spans="1:1" x14ac:dyDescent="0.2">
      <c r="A64872" s="31"/>
    </row>
    <row r="64873" spans="1:1" x14ac:dyDescent="0.2">
      <c r="A64873" s="31"/>
    </row>
    <row r="64874" spans="1:1" x14ac:dyDescent="0.2">
      <c r="A64874" s="31"/>
    </row>
    <row r="64875" spans="1:1" x14ac:dyDescent="0.2">
      <c r="A64875" s="31"/>
    </row>
    <row r="64876" spans="1:1" x14ac:dyDescent="0.2">
      <c r="A64876" s="31"/>
    </row>
    <row r="64877" spans="1:1" x14ac:dyDescent="0.2">
      <c r="A64877" s="31"/>
    </row>
    <row r="64878" spans="1:1" x14ac:dyDescent="0.2">
      <c r="A64878" s="31"/>
    </row>
    <row r="64879" spans="1:1" x14ac:dyDescent="0.2">
      <c r="A64879" s="31"/>
    </row>
    <row r="64880" spans="1:1" x14ac:dyDescent="0.2">
      <c r="A64880" s="31"/>
    </row>
    <row r="64881" spans="1:1" x14ac:dyDescent="0.2">
      <c r="A64881" s="31"/>
    </row>
    <row r="64882" spans="1:1" x14ac:dyDescent="0.2">
      <c r="A64882" s="31"/>
    </row>
    <row r="64883" spans="1:1" x14ac:dyDescent="0.2">
      <c r="A64883" s="31"/>
    </row>
    <row r="64884" spans="1:1" x14ac:dyDescent="0.2">
      <c r="A64884" s="31"/>
    </row>
    <row r="64885" spans="1:1" x14ac:dyDescent="0.2">
      <c r="A64885" s="31"/>
    </row>
    <row r="64886" spans="1:1" x14ac:dyDescent="0.2">
      <c r="A64886" s="31"/>
    </row>
    <row r="64887" spans="1:1" x14ac:dyDescent="0.2">
      <c r="A64887" s="31"/>
    </row>
    <row r="64888" spans="1:1" x14ac:dyDescent="0.2">
      <c r="A64888" s="31"/>
    </row>
    <row r="64889" spans="1:1" x14ac:dyDescent="0.2">
      <c r="A64889" s="31"/>
    </row>
    <row r="64890" spans="1:1" x14ac:dyDescent="0.2">
      <c r="A64890" s="31"/>
    </row>
    <row r="64891" spans="1:1" x14ac:dyDescent="0.2">
      <c r="A64891" s="31"/>
    </row>
    <row r="64892" spans="1:1" x14ac:dyDescent="0.2">
      <c r="A64892" s="31"/>
    </row>
    <row r="64893" spans="1:1" x14ac:dyDescent="0.2">
      <c r="A64893" s="31"/>
    </row>
    <row r="64894" spans="1:1" x14ac:dyDescent="0.2">
      <c r="A64894" s="31"/>
    </row>
    <row r="64895" spans="1:1" x14ac:dyDescent="0.2">
      <c r="A64895" s="31"/>
    </row>
    <row r="64896" spans="1:1" x14ac:dyDescent="0.2">
      <c r="A64896" s="31"/>
    </row>
    <row r="64897" spans="1:1" x14ac:dyDescent="0.2">
      <c r="A64897" s="31"/>
    </row>
    <row r="64898" spans="1:1" x14ac:dyDescent="0.2">
      <c r="A64898" s="31"/>
    </row>
    <row r="64899" spans="1:1" x14ac:dyDescent="0.2">
      <c r="A64899" s="31"/>
    </row>
    <row r="64900" spans="1:1" x14ac:dyDescent="0.2">
      <c r="A64900" s="31"/>
    </row>
    <row r="64901" spans="1:1" x14ac:dyDescent="0.2">
      <c r="A64901" s="31"/>
    </row>
    <row r="64902" spans="1:1" x14ac:dyDescent="0.2">
      <c r="A64902" s="31"/>
    </row>
    <row r="64903" spans="1:1" x14ac:dyDescent="0.2">
      <c r="A64903" s="31"/>
    </row>
    <row r="64904" spans="1:1" x14ac:dyDescent="0.2">
      <c r="A64904" s="31"/>
    </row>
    <row r="64905" spans="1:1" x14ac:dyDescent="0.2">
      <c r="A64905" s="31"/>
    </row>
    <row r="64906" spans="1:1" x14ac:dyDescent="0.2">
      <c r="A64906" s="31"/>
    </row>
    <row r="64907" spans="1:1" x14ac:dyDescent="0.2">
      <c r="A64907" s="31"/>
    </row>
    <row r="64908" spans="1:1" x14ac:dyDescent="0.2">
      <c r="A64908" s="31"/>
    </row>
    <row r="64909" spans="1:1" x14ac:dyDescent="0.2">
      <c r="A64909" s="31"/>
    </row>
    <row r="64910" spans="1:1" x14ac:dyDescent="0.2">
      <c r="A64910" s="31"/>
    </row>
    <row r="64911" spans="1:1" x14ac:dyDescent="0.2">
      <c r="A64911" s="31"/>
    </row>
    <row r="64912" spans="1:1" x14ac:dyDescent="0.2">
      <c r="A64912" s="31"/>
    </row>
    <row r="64913" spans="1:1" x14ac:dyDescent="0.2">
      <c r="A64913" s="31"/>
    </row>
    <row r="64914" spans="1:1" x14ac:dyDescent="0.2">
      <c r="A64914" s="31"/>
    </row>
    <row r="64915" spans="1:1" x14ac:dyDescent="0.2">
      <c r="A64915" s="31"/>
    </row>
    <row r="64916" spans="1:1" x14ac:dyDescent="0.2">
      <c r="A64916" s="31"/>
    </row>
    <row r="64917" spans="1:1" x14ac:dyDescent="0.2">
      <c r="A64917" s="31"/>
    </row>
    <row r="64918" spans="1:1" x14ac:dyDescent="0.2">
      <c r="A64918" s="31"/>
    </row>
    <row r="64919" spans="1:1" x14ac:dyDescent="0.2">
      <c r="A64919" s="31"/>
    </row>
    <row r="64920" spans="1:1" x14ac:dyDescent="0.2">
      <c r="A64920" s="31"/>
    </row>
    <row r="64921" spans="1:1" x14ac:dyDescent="0.2">
      <c r="A64921" s="31"/>
    </row>
    <row r="64922" spans="1:1" x14ac:dyDescent="0.2">
      <c r="A64922" s="31"/>
    </row>
    <row r="64923" spans="1:1" x14ac:dyDescent="0.2">
      <c r="A64923" s="31"/>
    </row>
    <row r="64924" spans="1:1" x14ac:dyDescent="0.2">
      <c r="A64924" s="31"/>
    </row>
    <row r="64925" spans="1:1" x14ac:dyDescent="0.2">
      <c r="A64925" s="31"/>
    </row>
    <row r="64926" spans="1:1" x14ac:dyDescent="0.2">
      <c r="A64926" s="31"/>
    </row>
    <row r="64927" spans="1:1" x14ac:dyDescent="0.2">
      <c r="A64927" s="31"/>
    </row>
    <row r="64928" spans="1:1" x14ac:dyDescent="0.2">
      <c r="A64928" s="31"/>
    </row>
    <row r="64929" spans="1:1" x14ac:dyDescent="0.2">
      <c r="A64929" s="31"/>
    </row>
    <row r="64930" spans="1:1" x14ac:dyDescent="0.2">
      <c r="A64930" s="31"/>
    </row>
    <row r="64931" spans="1:1" x14ac:dyDescent="0.2">
      <c r="A64931" s="31"/>
    </row>
    <row r="64932" spans="1:1" x14ac:dyDescent="0.2">
      <c r="A64932" s="31"/>
    </row>
    <row r="64933" spans="1:1" x14ac:dyDescent="0.2">
      <c r="A64933" s="31"/>
    </row>
    <row r="64934" spans="1:1" x14ac:dyDescent="0.2">
      <c r="A64934" s="31"/>
    </row>
    <row r="64935" spans="1:1" x14ac:dyDescent="0.2">
      <c r="A64935" s="31"/>
    </row>
    <row r="64936" spans="1:1" x14ac:dyDescent="0.2">
      <c r="A64936" s="31"/>
    </row>
    <row r="64937" spans="1:1" x14ac:dyDescent="0.2">
      <c r="A64937" s="31"/>
    </row>
    <row r="64938" spans="1:1" x14ac:dyDescent="0.2">
      <c r="A64938" s="31"/>
    </row>
    <row r="64939" spans="1:1" x14ac:dyDescent="0.2">
      <c r="A64939" s="31"/>
    </row>
    <row r="64940" spans="1:1" x14ac:dyDescent="0.2">
      <c r="A64940" s="31"/>
    </row>
    <row r="64941" spans="1:1" x14ac:dyDescent="0.2">
      <c r="A64941" s="31"/>
    </row>
    <row r="64942" spans="1:1" x14ac:dyDescent="0.2">
      <c r="A64942" s="31"/>
    </row>
    <row r="64943" spans="1:1" x14ac:dyDescent="0.2">
      <c r="A64943" s="31"/>
    </row>
    <row r="64944" spans="1:1" x14ac:dyDescent="0.2">
      <c r="A64944" s="31"/>
    </row>
    <row r="64945" spans="1:1" x14ac:dyDescent="0.2">
      <c r="A64945" s="31"/>
    </row>
    <row r="64946" spans="1:1" x14ac:dyDescent="0.2">
      <c r="A64946" s="31"/>
    </row>
    <row r="64947" spans="1:1" x14ac:dyDescent="0.2">
      <c r="A64947" s="31"/>
    </row>
    <row r="64948" spans="1:1" x14ac:dyDescent="0.2">
      <c r="A64948" s="31"/>
    </row>
    <row r="64949" spans="1:1" x14ac:dyDescent="0.2">
      <c r="A64949" s="31"/>
    </row>
    <row r="64950" spans="1:1" x14ac:dyDescent="0.2">
      <c r="A64950" s="31"/>
    </row>
    <row r="64951" spans="1:1" x14ac:dyDescent="0.2">
      <c r="A64951" s="31"/>
    </row>
    <row r="64952" spans="1:1" x14ac:dyDescent="0.2">
      <c r="A64952" s="31"/>
    </row>
    <row r="64953" spans="1:1" x14ac:dyDescent="0.2">
      <c r="A64953" s="31"/>
    </row>
    <row r="64954" spans="1:1" x14ac:dyDescent="0.2">
      <c r="A64954" s="31"/>
    </row>
    <row r="64955" spans="1:1" x14ac:dyDescent="0.2">
      <c r="A64955" s="31"/>
    </row>
    <row r="64956" spans="1:1" x14ac:dyDescent="0.2">
      <c r="A64956" s="31"/>
    </row>
    <row r="64957" spans="1:1" x14ac:dyDescent="0.2">
      <c r="A64957" s="31"/>
    </row>
    <row r="64958" spans="1:1" x14ac:dyDescent="0.2">
      <c r="A64958" s="31"/>
    </row>
    <row r="64959" spans="1:1" x14ac:dyDescent="0.2">
      <c r="A64959" s="31"/>
    </row>
    <row r="64960" spans="1:1" x14ac:dyDescent="0.2">
      <c r="A64960" s="31"/>
    </row>
    <row r="64961" spans="1:1" x14ac:dyDescent="0.2">
      <c r="A64961" s="31"/>
    </row>
    <row r="64962" spans="1:1" x14ac:dyDescent="0.2">
      <c r="A64962" s="31"/>
    </row>
    <row r="64963" spans="1:1" x14ac:dyDescent="0.2">
      <c r="A64963" s="31"/>
    </row>
    <row r="64964" spans="1:1" x14ac:dyDescent="0.2">
      <c r="A64964" s="31"/>
    </row>
    <row r="64965" spans="1:1" x14ac:dyDescent="0.2">
      <c r="A64965" s="31"/>
    </row>
    <row r="64966" spans="1:1" x14ac:dyDescent="0.2">
      <c r="A64966" s="31"/>
    </row>
    <row r="64967" spans="1:1" x14ac:dyDescent="0.2">
      <c r="A64967" s="31"/>
    </row>
    <row r="64968" spans="1:1" x14ac:dyDescent="0.2">
      <c r="A64968" s="31"/>
    </row>
    <row r="64969" spans="1:1" x14ac:dyDescent="0.2">
      <c r="A64969" s="31"/>
    </row>
    <row r="64970" spans="1:1" x14ac:dyDescent="0.2">
      <c r="A64970" s="31"/>
    </row>
    <row r="64971" spans="1:1" x14ac:dyDescent="0.2">
      <c r="A64971" s="31"/>
    </row>
    <row r="64972" spans="1:1" x14ac:dyDescent="0.2">
      <c r="A64972" s="31"/>
    </row>
    <row r="64973" spans="1:1" x14ac:dyDescent="0.2">
      <c r="A64973" s="31"/>
    </row>
    <row r="64974" spans="1:1" x14ac:dyDescent="0.2">
      <c r="A64974" s="31"/>
    </row>
    <row r="64975" spans="1:1" x14ac:dyDescent="0.2">
      <c r="A64975" s="31"/>
    </row>
    <row r="64976" spans="1:1" x14ac:dyDescent="0.2">
      <c r="A64976" s="31"/>
    </row>
    <row r="64977" spans="1:1" x14ac:dyDescent="0.2">
      <c r="A64977" s="31"/>
    </row>
    <row r="64978" spans="1:1" x14ac:dyDescent="0.2">
      <c r="A64978" s="31"/>
    </row>
    <row r="64979" spans="1:1" x14ac:dyDescent="0.2">
      <c r="A64979" s="31"/>
    </row>
    <row r="64980" spans="1:1" x14ac:dyDescent="0.2">
      <c r="A64980" s="31"/>
    </row>
    <row r="64981" spans="1:1" x14ac:dyDescent="0.2">
      <c r="A64981" s="31"/>
    </row>
    <row r="64982" spans="1:1" x14ac:dyDescent="0.2">
      <c r="A64982" s="31"/>
    </row>
    <row r="64983" spans="1:1" x14ac:dyDescent="0.2">
      <c r="A64983" s="31"/>
    </row>
    <row r="64984" spans="1:1" x14ac:dyDescent="0.2">
      <c r="A64984" s="31"/>
    </row>
    <row r="64985" spans="1:1" x14ac:dyDescent="0.2">
      <c r="A64985" s="31"/>
    </row>
    <row r="64986" spans="1:1" x14ac:dyDescent="0.2">
      <c r="A64986" s="31"/>
    </row>
    <row r="64987" spans="1:1" x14ac:dyDescent="0.2">
      <c r="A64987" s="31"/>
    </row>
    <row r="64988" spans="1:1" x14ac:dyDescent="0.2">
      <c r="A64988" s="31"/>
    </row>
    <row r="64989" spans="1:1" x14ac:dyDescent="0.2">
      <c r="A64989" s="31"/>
    </row>
    <row r="64990" spans="1:1" x14ac:dyDescent="0.2">
      <c r="A64990" s="31"/>
    </row>
    <row r="64991" spans="1:1" x14ac:dyDescent="0.2">
      <c r="A64991" s="31"/>
    </row>
    <row r="64992" spans="1:1" x14ac:dyDescent="0.2">
      <c r="A64992" s="31"/>
    </row>
    <row r="64993" spans="1:1" x14ac:dyDescent="0.2">
      <c r="A64993" s="31"/>
    </row>
    <row r="64994" spans="1:1" x14ac:dyDescent="0.2">
      <c r="A64994" s="31"/>
    </row>
    <row r="64995" spans="1:1" x14ac:dyDescent="0.2">
      <c r="A64995" s="31"/>
    </row>
    <row r="64996" spans="1:1" x14ac:dyDescent="0.2">
      <c r="A64996" s="31"/>
    </row>
    <row r="64997" spans="1:1" x14ac:dyDescent="0.2">
      <c r="A64997" s="31"/>
    </row>
    <row r="64998" spans="1:1" x14ac:dyDescent="0.2">
      <c r="A64998" s="31"/>
    </row>
    <row r="64999" spans="1:1" x14ac:dyDescent="0.2">
      <c r="A64999" s="31"/>
    </row>
    <row r="65000" spans="1:1" x14ac:dyDescent="0.2">
      <c r="A65000" s="31"/>
    </row>
    <row r="65001" spans="1:1" x14ac:dyDescent="0.2">
      <c r="A65001" s="31"/>
    </row>
    <row r="65002" spans="1:1" x14ac:dyDescent="0.2">
      <c r="A65002" s="31"/>
    </row>
    <row r="65003" spans="1:1" x14ac:dyDescent="0.2">
      <c r="A65003" s="31"/>
    </row>
    <row r="65004" spans="1:1" x14ac:dyDescent="0.2">
      <c r="A65004" s="31"/>
    </row>
    <row r="65005" spans="1:1" x14ac:dyDescent="0.2">
      <c r="A65005" s="31"/>
    </row>
    <row r="65006" spans="1:1" x14ac:dyDescent="0.2">
      <c r="A65006" s="31"/>
    </row>
    <row r="65007" spans="1:1" x14ac:dyDescent="0.2">
      <c r="A65007" s="31"/>
    </row>
    <row r="65008" spans="1:1" x14ac:dyDescent="0.2">
      <c r="A65008" s="31"/>
    </row>
    <row r="65009" spans="1:1" x14ac:dyDescent="0.2">
      <c r="A65009" s="31"/>
    </row>
    <row r="65010" spans="1:1" x14ac:dyDescent="0.2">
      <c r="A65010" s="31"/>
    </row>
    <row r="65011" spans="1:1" x14ac:dyDescent="0.2">
      <c r="A65011" s="31"/>
    </row>
    <row r="65012" spans="1:1" x14ac:dyDescent="0.2">
      <c r="A65012" s="31"/>
    </row>
    <row r="65013" spans="1:1" x14ac:dyDescent="0.2">
      <c r="A65013" s="31"/>
    </row>
    <row r="65014" spans="1:1" x14ac:dyDescent="0.2">
      <c r="A65014" s="31"/>
    </row>
    <row r="65015" spans="1:1" x14ac:dyDescent="0.2">
      <c r="A65015" s="31"/>
    </row>
    <row r="65016" spans="1:1" x14ac:dyDescent="0.2">
      <c r="A65016" s="31"/>
    </row>
    <row r="65017" spans="1:1" x14ac:dyDescent="0.2">
      <c r="A65017" s="31"/>
    </row>
    <row r="65018" spans="1:1" x14ac:dyDescent="0.2">
      <c r="A65018" s="31"/>
    </row>
    <row r="65019" spans="1:1" x14ac:dyDescent="0.2">
      <c r="A65019" s="31"/>
    </row>
    <row r="65020" spans="1:1" x14ac:dyDescent="0.2">
      <c r="A65020" s="31"/>
    </row>
    <row r="65021" spans="1:1" x14ac:dyDescent="0.2">
      <c r="A65021" s="31"/>
    </row>
    <row r="65022" spans="1:1" x14ac:dyDescent="0.2">
      <c r="A65022" s="31"/>
    </row>
    <row r="65023" spans="1:1" x14ac:dyDescent="0.2">
      <c r="A65023" s="31"/>
    </row>
    <row r="65024" spans="1:1" x14ac:dyDescent="0.2">
      <c r="A65024" s="31"/>
    </row>
    <row r="65025" spans="1:1" x14ac:dyDescent="0.2">
      <c r="A65025" s="31"/>
    </row>
    <row r="65026" spans="1:1" x14ac:dyDescent="0.2">
      <c r="A65026" s="31"/>
    </row>
    <row r="65027" spans="1:1" x14ac:dyDescent="0.2">
      <c r="A65027" s="31"/>
    </row>
    <row r="65028" spans="1:1" x14ac:dyDescent="0.2">
      <c r="A65028" s="31"/>
    </row>
    <row r="65029" spans="1:1" x14ac:dyDescent="0.2">
      <c r="A65029" s="31"/>
    </row>
    <row r="65030" spans="1:1" x14ac:dyDescent="0.2">
      <c r="A65030" s="31"/>
    </row>
    <row r="65031" spans="1:1" x14ac:dyDescent="0.2">
      <c r="A65031" s="31"/>
    </row>
    <row r="65032" spans="1:1" x14ac:dyDescent="0.2">
      <c r="A65032" s="31"/>
    </row>
    <row r="65033" spans="1:1" x14ac:dyDescent="0.2">
      <c r="A65033" s="31"/>
    </row>
    <row r="65034" spans="1:1" x14ac:dyDescent="0.2">
      <c r="A65034" s="31"/>
    </row>
    <row r="65035" spans="1:1" x14ac:dyDescent="0.2">
      <c r="A65035" s="31"/>
    </row>
    <row r="65036" spans="1:1" x14ac:dyDescent="0.2">
      <c r="A65036" s="31"/>
    </row>
    <row r="65037" spans="1:1" x14ac:dyDescent="0.2">
      <c r="A65037" s="31"/>
    </row>
    <row r="65038" spans="1:1" x14ac:dyDescent="0.2">
      <c r="A65038" s="31"/>
    </row>
    <row r="65039" spans="1:1" x14ac:dyDescent="0.2">
      <c r="A65039" s="31"/>
    </row>
    <row r="65040" spans="1:1" x14ac:dyDescent="0.2">
      <c r="A65040" s="31"/>
    </row>
    <row r="65041" spans="1:1" x14ac:dyDescent="0.2">
      <c r="A65041" s="31"/>
    </row>
    <row r="65042" spans="1:1" x14ac:dyDescent="0.2">
      <c r="A65042" s="31"/>
    </row>
    <row r="65043" spans="1:1" x14ac:dyDescent="0.2">
      <c r="A65043" s="31"/>
    </row>
    <row r="65044" spans="1:1" x14ac:dyDescent="0.2">
      <c r="A65044" s="31"/>
    </row>
    <row r="65045" spans="1:1" x14ac:dyDescent="0.2">
      <c r="A65045" s="31"/>
    </row>
    <row r="65046" spans="1:1" x14ac:dyDescent="0.2">
      <c r="A65046" s="31"/>
    </row>
    <row r="65047" spans="1:1" x14ac:dyDescent="0.2">
      <c r="A65047" s="31"/>
    </row>
    <row r="65048" spans="1:1" x14ac:dyDescent="0.2">
      <c r="A65048" s="31"/>
    </row>
    <row r="65049" spans="1:1" x14ac:dyDescent="0.2">
      <c r="A65049" s="31"/>
    </row>
    <row r="65050" spans="1:1" x14ac:dyDescent="0.2">
      <c r="A65050" s="31"/>
    </row>
    <row r="65051" spans="1:1" x14ac:dyDescent="0.2">
      <c r="A65051" s="31"/>
    </row>
    <row r="65052" spans="1:1" x14ac:dyDescent="0.2">
      <c r="A65052" s="31"/>
    </row>
    <row r="65053" spans="1:1" x14ac:dyDescent="0.2">
      <c r="A65053" s="31"/>
    </row>
    <row r="65054" spans="1:1" x14ac:dyDescent="0.2">
      <c r="A65054" s="31"/>
    </row>
    <row r="65055" spans="1:1" x14ac:dyDescent="0.2">
      <c r="A65055" s="31"/>
    </row>
    <row r="65056" spans="1:1" x14ac:dyDescent="0.2">
      <c r="A65056" s="31"/>
    </row>
    <row r="65057" spans="1:1" x14ac:dyDescent="0.2">
      <c r="A65057" s="31"/>
    </row>
    <row r="65058" spans="1:1" x14ac:dyDescent="0.2">
      <c r="A65058" s="31"/>
    </row>
    <row r="65059" spans="1:1" x14ac:dyDescent="0.2">
      <c r="A65059" s="31"/>
    </row>
    <row r="65060" spans="1:1" x14ac:dyDescent="0.2">
      <c r="A65060" s="31"/>
    </row>
    <row r="65061" spans="1:1" x14ac:dyDescent="0.2">
      <c r="A65061" s="31"/>
    </row>
    <row r="65062" spans="1:1" x14ac:dyDescent="0.2">
      <c r="A65062" s="31"/>
    </row>
    <row r="65063" spans="1:1" x14ac:dyDescent="0.2">
      <c r="A65063" s="31"/>
    </row>
    <row r="65064" spans="1:1" x14ac:dyDescent="0.2">
      <c r="A65064" s="31"/>
    </row>
    <row r="65065" spans="1:1" x14ac:dyDescent="0.2">
      <c r="A65065" s="31"/>
    </row>
    <row r="65066" spans="1:1" x14ac:dyDescent="0.2">
      <c r="A65066" s="31"/>
    </row>
    <row r="65067" spans="1:1" x14ac:dyDescent="0.2">
      <c r="A65067" s="31"/>
    </row>
    <row r="65068" spans="1:1" x14ac:dyDescent="0.2">
      <c r="A65068" s="31"/>
    </row>
    <row r="65069" spans="1:1" x14ac:dyDescent="0.2">
      <c r="A65069" s="31"/>
    </row>
    <row r="65070" spans="1:1" x14ac:dyDescent="0.2">
      <c r="A65070" s="31"/>
    </row>
    <row r="65071" spans="1:1" x14ac:dyDescent="0.2">
      <c r="A65071" s="31"/>
    </row>
    <row r="65072" spans="1:1" x14ac:dyDescent="0.2">
      <c r="A65072" s="31"/>
    </row>
    <row r="65073" spans="1:1" x14ac:dyDescent="0.2">
      <c r="A65073" s="31"/>
    </row>
    <row r="65074" spans="1:1" x14ac:dyDescent="0.2">
      <c r="A65074" s="31"/>
    </row>
    <row r="65075" spans="1:1" x14ac:dyDescent="0.2">
      <c r="A65075" s="31"/>
    </row>
    <row r="65076" spans="1:1" x14ac:dyDescent="0.2">
      <c r="A65076" s="31"/>
    </row>
    <row r="65077" spans="1:1" x14ac:dyDescent="0.2">
      <c r="A65077" s="31"/>
    </row>
    <row r="65078" spans="1:1" x14ac:dyDescent="0.2">
      <c r="A65078" s="31"/>
    </row>
    <row r="65079" spans="1:1" x14ac:dyDescent="0.2">
      <c r="A65079" s="31"/>
    </row>
    <row r="65080" spans="1:1" x14ac:dyDescent="0.2">
      <c r="A65080" s="31"/>
    </row>
    <row r="65081" spans="1:1" x14ac:dyDescent="0.2">
      <c r="A65081" s="31"/>
    </row>
    <row r="65082" spans="1:1" x14ac:dyDescent="0.2">
      <c r="A65082" s="31"/>
    </row>
    <row r="65083" spans="1:1" x14ac:dyDescent="0.2">
      <c r="A65083" s="31"/>
    </row>
    <row r="65084" spans="1:1" x14ac:dyDescent="0.2">
      <c r="A65084" s="31"/>
    </row>
    <row r="65085" spans="1:1" x14ac:dyDescent="0.2">
      <c r="A65085" s="31"/>
    </row>
    <row r="65086" spans="1:1" x14ac:dyDescent="0.2">
      <c r="A65086" s="31"/>
    </row>
    <row r="65087" spans="1:1" x14ac:dyDescent="0.2">
      <c r="A65087" s="31"/>
    </row>
    <row r="65088" spans="1:1" x14ac:dyDescent="0.2">
      <c r="A65088" s="31"/>
    </row>
    <row r="65089" spans="1:1" x14ac:dyDescent="0.2">
      <c r="A65089" s="31"/>
    </row>
    <row r="65090" spans="1:1" x14ac:dyDescent="0.2">
      <c r="A65090" s="31"/>
    </row>
    <row r="65091" spans="1:1" x14ac:dyDescent="0.2">
      <c r="A65091" s="31"/>
    </row>
    <row r="65092" spans="1:1" x14ac:dyDescent="0.2">
      <c r="A65092" s="31"/>
    </row>
    <row r="65093" spans="1:1" x14ac:dyDescent="0.2">
      <c r="A65093" s="31"/>
    </row>
    <row r="65094" spans="1:1" x14ac:dyDescent="0.2">
      <c r="A65094" s="31"/>
    </row>
    <row r="65095" spans="1:1" x14ac:dyDescent="0.2">
      <c r="A65095" s="31"/>
    </row>
    <row r="65096" spans="1:1" x14ac:dyDescent="0.2">
      <c r="A65096" s="31"/>
    </row>
    <row r="65097" spans="1:1" x14ac:dyDescent="0.2">
      <c r="A65097" s="31"/>
    </row>
    <row r="65098" spans="1:1" x14ac:dyDescent="0.2">
      <c r="A65098" s="31"/>
    </row>
    <row r="65099" spans="1:1" x14ac:dyDescent="0.2">
      <c r="A65099" s="31"/>
    </row>
    <row r="65100" spans="1:1" x14ac:dyDescent="0.2">
      <c r="A65100" s="31"/>
    </row>
    <row r="65101" spans="1:1" x14ac:dyDescent="0.2">
      <c r="A65101" s="31"/>
    </row>
    <row r="65102" spans="1:1" x14ac:dyDescent="0.2">
      <c r="A65102" s="31"/>
    </row>
    <row r="65103" spans="1:1" x14ac:dyDescent="0.2">
      <c r="A65103" s="31"/>
    </row>
    <row r="65104" spans="1:1" x14ac:dyDescent="0.2">
      <c r="A65104" s="31"/>
    </row>
    <row r="65105" spans="1:1" x14ac:dyDescent="0.2">
      <c r="A65105" s="31"/>
    </row>
    <row r="65106" spans="1:1" x14ac:dyDescent="0.2">
      <c r="A65106" s="31"/>
    </row>
    <row r="65107" spans="1:1" x14ac:dyDescent="0.2">
      <c r="A65107" s="31"/>
    </row>
    <row r="65108" spans="1:1" x14ac:dyDescent="0.2">
      <c r="A65108" s="31"/>
    </row>
    <row r="65109" spans="1:1" x14ac:dyDescent="0.2">
      <c r="A65109" s="31"/>
    </row>
    <row r="65110" spans="1:1" x14ac:dyDescent="0.2">
      <c r="A65110" s="31"/>
    </row>
    <row r="65111" spans="1:1" x14ac:dyDescent="0.2">
      <c r="A65111" s="31"/>
    </row>
    <row r="65112" spans="1:1" x14ac:dyDescent="0.2">
      <c r="A65112" s="31"/>
    </row>
    <row r="65113" spans="1:1" x14ac:dyDescent="0.2">
      <c r="A65113" s="31"/>
    </row>
    <row r="65114" spans="1:1" x14ac:dyDescent="0.2">
      <c r="A65114" s="31"/>
    </row>
    <row r="65115" spans="1:1" x14ac:dyDescent="0.2">
      <c r="A65115" s="31"/>
    </row>
    <row r="65116" spans="1:1" x14ac:dyDescent="0.2">
      <c r="A65116" s="31"/>
    </row>
    <row r="65117" spans="1:1" x14ac:dyDescent="0.2">
      <c r="A65117" s="31"/>
    </row>
    <row r="65118" spans="1:1" x14ac:dyDescent="0.2">
      <c r="A65118" s="31"/>
    </row>
    <row r="65119" spans="1:1" x14ac:dyDescent="0.2">
      <c r="A65119" s="31"/>
    </row>
    <row r="65120" spans="1:1" x14ac:dyDescent="0.2">
      <c r="A65120" s="31"/>
    </row>
    <row r="65121" spans="1:1" x14ac:dyDescent="0.2">
      <c r="A65121" s="31"/>
    </row>
    <row r="65122" spans="1:1" x14ac:dyDescent="0.2">
      <c r="A65122" s="31"/>
    </row>
    <row r="65123" spans="1:1" x14ac:dyDescent="0.2">
      <c r="A65123" s="31"/>
    </row>
    <row r="65124" spans="1:1" x14ac:dyDescent="0.2">
      <c r="A65124" s="31"/>
    </row>
    <row r="65125" spans="1:1" x14ac:dyDescent="0.2">
      <c r="A65125" s="31"/>
    </row>
    <row r="65126" spans="1:1" x14ac:dyDescent="0.2">
      <c r="A65126" s="31"/>
    </row>
    <row r="65127" spans="1:1" x14ac:dyDescent="0.2">
      <c r="A65127" s="31"/>
    </row>
    <row r="65128" spans="1:1" x14ac:dyDescent="0.2">
      <c r="A65128" s="31"/>
    </row>
    <row r="65129" spans="1:1" x14ac:dyDescent="0.2">
      <c r="A65129" s="31"/>
    </row>
    <row r="65130" spans="1:1" x14ac:dyDescent="0.2">
      <c r="A65130" s="31"/>
    </row>
    <row r="65131" spans="1:1" x14ac:dyDescent="0.2">
      <c r="A65131" s="31"/>
    </row>
    <row r="65132" spans="1:1" x14ac:dyDescent="0.2">
      <c r="A65132" s="31"/>
    </row>
    <row r="65133" spans="1:1" x14ac:dyDescent="0.2">
      <c r="A65133" s="31"/>
    </row>
    <row r="65134" spans="1:1" x14ac:dyDescent="0.2">
      <c r="A65134" s="31"/>
    </row>
    <row r="65135" spans="1:1" x14ac:dyDescent="0.2">
      <c r="A65135" s="31"/>
    </row>
    <row r="65136" spans="1:1" x14ac:dyDescent="0.2">
      <c r="A65136" s="31"/>
    </row>
    <row r="65137" spans="1:1" x14ac:dyDescent="0.2">
      <c r="A65137" s="31"/>
    </row>
    <row r="65138" spans="1:1" x14ac:dyDescent="0.2">
      <c r="A65138" s="31"/>
    </row>
    <row r="65139" spans="1:1" x14ac:dyDescent="0.2">
      <c r="A65139" s="31"/>
    </row>
    <row r="65140" spans="1:1" x14ac:dyDescent="0.2">
      <c r="A65140" s="31"/>
    </row>
    <row r="65141" spans="1:1" x14ac:dyDescent="0.2">
      <c r="A65141" s="31"/>
    </row>
    <row r="65142" spans="1:1" x14ac:dyDescent="0.2">
      <c r="A65142" s="31"/>
    </row>
    <row r="65143" spans="1:1" x14ac:dyDescent="0.2">
      <c r="A65143" s="31"/>
    </row>
    <row r="65144" spans="1:1" x14ac:dyDescent="0.2">
      <c r="A65144" s="31"/>
    </row>
    <row r="65145" spans="1:1" x14ac:dyDescent="0.2">
      <c r="A65145" s="31"/>
    </row>
    <row r="65146" spans="1:1" x14ac:dyDescent="0.2">
      <c r="A65146" s="31"/>
    </row>
    <row r="65147" spans="1:1" x14ac:dyDescent="0.2">
      <c r="A65147" s="31"/>
    </row>
    <row r="65148" spans="1:1" x14ac:dyDescent="0.2">
      <c r="A65148" s="31"/>
    </row>
    <row r="65149" spans="1:1" x14ac:dyDescent="0.2">
      <c r="A65149" s="31"/>
    </row>
    <row r="65150" spans="1:1" x14ac:dyDescent="0.2">
      <c r="A65150" s="31"/>
    </row>
    <row r="65151" spans="1:1" x14ac:dyDescent="0.2">
      <c r="A65151" s="31"/>
    </row>
    <row r="65152" spans="1:1" x14ac:dyDescent="0.2">
      <c r="A65152" s="31"/>
    </row>
    <row r="65153" spans="1:1" x14ac:dyDescent="0.2">
      <c r="A65153" s="31"/>
    </row>
    <row r="65154" spans="1:1" x14ac:dyDescent="0.2">
      <c r="A65154" s="31"/>
    </row>
    <row r="65155" spans="1:1" x14ac:dyDescent="0.2">
      <c r="A65155" s="31"/>
    </row>
    <row r="65156" spans="1:1" x14ac:dyDescent="0.2">
      <c r="A65156" s="31"/>
    </row>
    <row r="65157" spans="1:1" x14ac:dyDescent="0.2">
      <c r="A65157" s="31"/>
    </row>
    <row r="65158" spans="1:1" x14ac:dyDescent="0.2">
      <c r="A65158" s="31"/>
    </row>
    <row r="65159" spans="1:1" x14ac:dyDescent="0.2">
      <c r="A65159" s="31"/>
    </row>
    <row r="65160" spans="1:1" x14ac:dyDescent="0.2">
      <c r="A65160" s="31"/>
    </row>
    <row r="65161" spans="1:1" x14ac:dyDescent="0.2">
      <c r="A65161" s="31"/>
    </row>
    <row r="65162" spans="1:1" x14ac:dyDescent="0.2">
      <c r="A65162" s="31"/>
    </row>
    <row r="65163" spans="1:1" x14ac:dyDescent="0.2">
      <c r="A65163" s="31"/>
    </row>
    <row r="65164" spans="1:1" x14ac:dyDescent="0.2">
      <c r="A65164" s="31"/>
    </row>
    <row r="65165" spans="1:1" x14ac:dyDescent="0.2">
      <c r="A65165" s="31"/>
    </row>
    <row r="65166" spans="1:1" x14ac:dyDescent="0.2">
      <c r="A65166" s="31"/>
    </row>
    <row r="65167" spans="1:1" x14ac:dyDescent="0.2">
      <c r="A65167" s="31"/>
    </row>
    <row r="65168" spans="1:1" x14ac:dyDescent="0.2">
      <c r="A65168" s="31"/>
    </row>
    <row r="65169" spans="1:1" x14ac:dyDescent="0.2">
      <c r="A65169" s="31"/>
    </row>
    <row r="65170" spans="1:1" x14ac:dyDescent="0.2">
      <c r="A65170" s="31"/>
    </row>
    <row r="65171" spans="1:1" x14ac:dyDescent="0.2">
      <c r="A65171" s="31"/>
    </row>
    <row r="65172" spans="1:1" x14ac:dyDescent="0.2">
      <c r="A65172" s="31"/>
    </row>
    <row r="65173" spans="1:1" x14ac:dyDescent="0.2">
      <c r="A65173" s="31"/>
    </row>
    <row r="65174" spans="1:1" x14ac:dyDescent="0.2">
      <c r="A65174" s="31"/>
    </row>
    <row r="65175" spans="1:1" x14ac:dyDescent="0.2">
      <c r="A65175" s="31"/>
    </row>
    <row r="65176" spans="1:1" x14ac:dyDescent="0.2">
      <c r="A65176" s="31"/>
    </row>
    <row r="65177" spans="1:1" x14ac:dyDescent="0.2">
      <c r="A65177" s="31"/>
    </row>
    <row r="65178" spans="1:1" x14ac:dyDescent="0.2">
      <c r="A65178" s="31"/>
    </row>
    <row r="65179" spans="1:1" x14ac:dyDescent="0.2">
      <c r="A65179" s="31"/>
    </row>
    <row r="65180" spans="1:1" x14ac:dyDescent="0.2">
      <c r="A65180" s="31"/>
    </row>
    <row r="65181" spans="1:1" x14ac:dyDescent="0.2">
      <c r="A65181" s="31"/>
    </row>
    <row r="65182" spans="1:1" x14ac:dyDescent="0.2">
      <c r="A65182" s="31"/>
    </row>
    <row r="65183" spans="1:1" x14ac:dyDescent="0.2">
      <c r="A65183" s="31"/>
    </row>
    <row r="65184" spans="1:1" x14ac:dyDescent="0.2">
      <c r="A65184" s="31"/>
    </row>
    <row r="65185" spans="1:1" x14ac:dyDescent="0.2">
      <c r="A65185" s="31"/>
    </row>
    <row r="65186" spans="1:1" x14ac:dyDescent="0.2">
      <c r="A65186" s="31"/>
    </row>
    <row r="65187" spans="1:1" x14ac:dyDescent="0.2">
      <c r="A65187" s="31"/>
    </row>
    <row r="65188" spans="1:1" x14ac:dyDescent="0.2">
      <c r="A65188" s="31"/>
    </row>
    <row r="65189" spans="1:1" x14ac:dyDescent="0.2">
      <c r="A65189" s="31"/>
    </row>
    <row r="65190" spans="1:1" x14ac:dyDescent="0.2">
      <c r="A65190" s="31"/>
    </row>
    <row r="65191" spans="1:1" x14ac:dyDescent="0.2">
      <c r="A65191" s="31"/>
    </row>
    <row r="65192" spans="1:1" x14ac:dyDescent="0.2">
      <c r="A65192" s="31"/>
    </row>
    <row r="65193" spans="1:1" x14ac:dyDescent="0.2">
      <c r="A65193" s="31"/>
    </row>
    <row r="65194" spans="1:1" x14ac:dyDescent="0.2">
      <c r="A65194" s="31"/>
    </row>
    <row r="65195" spans="1:1" x14ac:dyDescent="0.2">
      <c r="A65195" s="31"/>
    </row>
    <row r="65196" spans="1:1" x14ac:dyDescent="0.2">
      <c r="A65196" s="31"/>
    </row>
    <row r="65197" spans="1:1" x14ac:dyDescent="0.2">
      <c r="A65197" s="31"/>
    </row>
    <row r="65198" spans="1:1" x14ac:dyDescent="0.2">
      <c r="A65198" s="31"/>
    </row>
    <row r="65199" spans="1:1" x14ac:dyDescent="0.2">
      <c r="A65199" s="31"/>
    </row>
    <row r="65200" spans="1:1" x14ac:dyDescent="0.2">
      <c r="A65200" s="31"/>
    </row>
    <row r="65201" spans="1:1" x14ac:dyDescent="0.2">
      <c r="A65201" s="31"/>
    </row>
    <row r="65202" spans="1:1" x14ac:dyDescent="0.2">
      <c r="A65202" s="31"/>
    </row>
    <row r="65203" spans="1:1" x14ac:dyDescent="0.2">
      <c r="A65203" s="31"/>
    </row>
    <row r="65204" spans="1:1" x14ac:dyDescent="0.2">
      <c r="A65204" s="31"/>
    </row>
    <row r="65205" spans="1:1" x14ac:dyDescent="0.2">
      <c r="A65205" s="31"/>
    </row>
    <row r="65206" spans="1:1" x14ac:dyDescent="0.2">
      <c r="A65206" s="31"/>
    </row>
    <row r="65207" spans="1:1" x14ac:dyDescent="0.2">
      <c r="A65207" s="31"/>
    </row>
    <row r="65208" spans="1:1" x14ac:dyDescent="0.2">
      <c r="A65208" s="31"/>
    </row>
    <row r="65209" spans="1:1" x14ac:dyDescent="0.2">
      <c r="A65209" s="31"/>
    </row>
    <row r="65210" spans="1:1" x14ac:dyDescent="0.2">
      <c r="A65210" s="31"/>
    </row>
    <row r="65211" spans="1:1" x14ac:dyDescent="0.2">
      <c r="A65211" s="31"/>
    </row>
    <row r="65212" spans="1:1" x14ac:dyDescent="0.2">
      <c r="A65212" s="31"/>
    </row>
    <row r="65213" spans="1:1" x14ac:dyDescent="0.2">
      <c r="A65213" s="31"/>
    </row>
    <row r="65214" spans="1:1" x14ac:dyDescent="0.2">
      <c r="A65214" s="31"/>
    </row>
    <row r="65215" spans="1:1" x14ac:dyDescent="0.2">
      <c r="A65215" s="31"/>
    </row>
    <row r="65216" spans="1:1" x14ac:dyDescent="0.2">
      <c r="A65216" s="31"/>
    </row>
    <row r="65217" spans="1:1" x14ac:dyDescent="0.2">
      <c r="A65217" s="31"/>
    </row>
    <row r="65218" spans="1:1" x14ac:dyDescent="0.2">
      <c r="A65218" s="31"/>
    </row>
    <row r="65219" spans="1:1" x14ac:dyDescent="0.2">
      <c r="A65219" s="31"/>
    </row>
    <row r="65220" spans="1:1" x14ac:dyDescent="0.2">
      <c r="A65220" s="31"/>
    </row>
    <row r="65221" spans="1:1" x14ac:dyDescent="0.2">
      <c r="A65221" s="31"/>
    </row>
    <row r="65222" spans="1:1" x14ac:dyDescent="0.2">
      <c r="A65222" s="31"/>
    </row>
    <row r="65223" spans="1:1" x14ac:dyDescent="0.2">
      <c r="A65223" s="31"/>
    </row>
    <row r="65224" spans="1:1" x14ac:dyDescent="0.2">
      <c r="A65224" s="31"/>
    </row>
    <row r="65225" spans="1:1" x14ac:dyDescent="0.2">
      <c r="A65225" s="31"/>
    </row>
    <row r="65226" spans="1:1" x14ac:dyDescent="0.2">
      <c r="A65226" s="31"/>
    </row>
    <row r="65227" spans="1:1" x14ac:dyDescent="0.2">
      <c r="A65227" s="31"/>
    </row>
    <row r="65228" spans="1:1" x14ac:dyDescent="0.2">
      <c r="A65228" s="31"/>
    </row>
    <row r="65229" spans="1:1" x14ac:dyDescent="0.2">
      <c r="A65229" s="31"/>
    </row>
    <row r="65230" spans="1:1" x14ac:dyDescent="0.2">
      <c r="A65230" s="31"/>
    </row>
    <row r="65231" spans="1:1" x14ac:dyDescent="0.2">
      <c r="A65231" s="31"/>
    </row>
    <row r="65232" spans="1:1" x14ac:dyDescent="0.2">
      <c r="A65232" s="31"/>
    </row>
    <row r="65233" spans="1:1" x14ac:dyDescent="0.2">
      <c r="A65233" s="31"/>
    </row>
    <row r="65234" spans="1:1" x14ac:dyDescent="0.2">
      <c r="A65234" s="31"/>
    </row>
    <row r="65235" spans="1:1" x14ac:dyDescent="0.2">
      <c r="A65235" s="31"/>
    </row>
    <row r="65236" spans="1:1" x14ac:dyDescent="0.2">
      <c r="A65236" s="31"/>
    </row>
    <row r="65237" spans="1:1" x14ac:dyDescent="0.2">
      <c r="A65237" s="31"/>
    </row>
    <row r="65238" spans="1:1" x14ac:dyDescent="0.2">
      <c r="A65238" s="31"/>
    </row>
    <row r="65239" spans="1:1" x14ac:dyDescent="0.2">
      <c r="A65239" s="31"/>
    </row>
    <row r="65240" spans="1:1" x14ac:dyDescent="0.2">
      <c r="A65240" s="31"/>
    </row>
    <row r="65241" spans="1:1" x14ac:dyDescent="0.2">
      <c r="A65241" s="31"/>
    </row>
    <row r="65242" spans="1:1" x14ac:dyDescent="0.2">
      <c r="A65242" s="31"/>
    </row>
    <row r="65243" spans="1:1" x14ac:dyDescent="0.2">
      <c r="A65243" s="31"/>
    </row>
    <row r="65244" spans="1:1" x14ac:dyDescent="0.2">
      <c r="A65244" s="31"/>
    </row>
    <row r="65245" spans="1:1" x14ac:dyDescent="0.2">
      <c r="A65245" s="31"/>
    </row>
    <row r="65246" spans="1:1" x14ac:dyDescent="0.2">
      <c r="A65246" s="31"/>
    </row>
    <row r="65247" spans="1:1" x14ac:dyDescent="0.2">
      <c r="A65247" s="31"/>
    </row>
    <row r="65248" spans="1:1" x14ac:dyDescent="0.2">
      <c r="A65248" s="31"/>
    </row>
    <row r="65249" spans="1:1" x14ac:dyDescent="0.2">
      <c r="A65249" s="31"/>
    </row>
    <row r="65250" spans="1:1" x14ac:dyDescent="0.2">
      <c r="A65250" s="31"/>
    </row>
    <row r="65251" spans="1:1" x14ac:dyDescent="0.2">
      <c r="A65251" s="31"/>
    </row>
    <row r="65252" spans="1:1" x14ac:dyDescent="0.2">
      <c r="A65252" s="31"/>
    </row>
    <row r="65253" spans="1:1" x14ac:dyDescent="0.2">
      <c r="A65253" s="31"/>
    </row>
    <row r="65254" spans="1:1" x14ac:dyDescent="0.2">
      <c r="A65254" s="31"/>
    </row>
    <row r="65255" spans="1:1" x14ac:dyDescent="0.2">
      <c r="A65255" s="31"/>
    </row>
    <row r="65256" spans="1:1" x14ac:dyDescent="0.2">
      <c r="A65256" s="31"/>
    </row>
    <row r="65257" spans="1:1" x14ac:dyDescent="0.2">
      <c r="A65257" s="31"/>
    </row>
    <row r="65258" spans="1:1" x14ac:dyDescent="0.2">
      <c r="A65258" s="31"/>
    </row>
    <row r="65259" spans="1:1" x14ac:dyDescent="0.2">
      <c r="A65259" s="31"/>
    </row>
    <row r="65260" spans="1:1" x14ac:dyDescent="0.2">
      <c r="A65260" s="31"/>
    </row>
    <row r="65261" spans="1:1" x14ac:dyDescent="0.2">
      <c r="A65261" s="31"/>
    </row>
    <row r="65262" spans="1:1" x14ac:dyDescent="0.2">
      <c r="A65262" s="31"/>
    </row>
    <row r="65263" spans="1:1" x14ac:dyDescent="0.2">
      <c r="A65263" s="31"/>
    </row>
    <row r="65264" spans="1:1" x14ac:dyDescent="0.2">
      <c r="A65264" s="31"/>
    </row>
    <row r="65265" spans="1:1" x14ac:dyDescent="0.2">
      <c r="A65265" s="31"/>
    </row>
    <row r="65266" spans="1:1" x14ac:dyDescent="0.2">
      <c r="A65266" s="31"/>
    </row>
    <row r="65267" spans="1:1" x14ac:dyDescent="0.2">
      <c r="A65267" s="31"/>
    </row>
    <row r="65268" spans="1:1" x14ac:dyDescent="0.2">
      <c r="A65268" s="31"/>
    </row>
    <row r="65269" spans="1:1" x14ac:dyDescent="0.2">
      <c r="A65269" s="31"/>
    </row>
    <row r="65270" spans="1:1" x14ac:dyDescent="0.2">
      <c r="A65270" s="31"/>
    </row>
    <row r="65271" spans="1:1" x14ac:dyDescent="0.2">
      <c r="A65271" s="31"/>
    </row>
    <row r="65272" spans="1:1" x14ac:dyDescent="0.2">
      <c r="A65272" s="31"/>
    </row>
    <row r="65273" spans="1:1" x14ac:dyDescent="0.2">
      <c r="A65273" s="31"/>
    </row>
    <row r="65274" spans="1:1" x14ac:dyDescent="0.2">
      <c r="A65274" s="31"/>
    </row>
    <row r="65275" spans="1:1" x14ac:dyDescent="0.2">
      <c r="A65275" s="31"/>
    </row>
    <row r="65276" spans="1:1" x14ac:dyDescent="0.2">
      <c r="A65276" s="31"/>
    </row>
    <row r="65277" spans="1:1" x14ac:dyDescent="0.2">
      <c r="A65277" s="31"/>
    </row>
    <row r="65278" spans="1:1" x14ac:dyDescent="0.2">
      <c r="A65278" s="31"/>
    </row>
    <row r="65279" spans="1:1" x14ac:dyDescent="0.2">
      <c r="A65279" s="31"/>
    </row>
    <row r="65280" spans="1:1" x14ac:dyDescent="0.2">
      <c r="A65280" s="31"/>
    </row>
    <row r="65281" spans="1:1" x14ac:dyDescent="0.2">
      <c r="A65281" s="31"/>
    </row>
    <row r="65282" spans="1:1" x14ac:dyDescent="0.2">
      <c r="A65282" s="31"/>
    </row>
    <row r="65283" spans="1:1" x14ac:dyDescent="0.2">
      <c r="A65283" s="31"/>
    </row>
    <row r="65284" spans="1:1" x14ac:dyDescent="0.2">
      <c r="A65284" s="31"/>
    </row>
    <row r="65285" spans="1:1" x14ac:dyDescent="0.2">
      <c r="A65285" s="31"/>
    </row>
    <row r="65286" spans="1:1" x14ac:dyDescent="0.2">
      <c r="A65286" s="31"/>
    </row>
    <row r="65287" spans="1:1" x14ac:dyDescent="0.2">
      <c r="A65287" s="31"/>
    </row>
    <row r="65288" spans="1:1" x14ac:dyDescent="0.2">
      <c r="A65288" s="31"/>
    </row>
    <row r="65289" spans="1:1" x14ac:dyDescent="0.2">
      <c r="A65289" s="31"/>
    </row>
    <row r="65290" spans="1:1" x14ac:dyDescent="0.2">
      <c r="A65290" s="31"/>
    </row>
    <row r="65291" spans="1:1" x14ac:dyDescent="0.2">
      <c r="A65291" s="31"/>
    </row>
    <row r="65292" spans="1:1" x14ac:dyDescent="0.2">
      <c r="A65292" s="31"/>
    </row>
    <row r="65293" spans="1:1" x14ac:dyDescent="0.2">
      <c r="A65293" s="31"/>
    </row>
    <row r="65294" spans="1:1" x14ac:dyDescent="0.2">
      <c r="A65294" s="31"/>
    </row>
    <row r="65295" spans="1:1" x14ac:dyDescent="0.2">
      <c r="A65295" s="31"/>
    </row>
    <row r="65296" spans="1:1" x14ac:dyDescent="0.2">
      <c r="A65296" s="31"/>
    </row>
    <row r="65297" spans="1:1" x14ac:dyDescent="0.2">
      <c r="A65297" s="31"/>
    </row>
    <row r="65298" spans="1:1" x14ac:dyDescent="0.2">
      <c r="A65298" s="31"/>
    </row>
    <row r="65299" spans="1:1" x14ac:dyDescent="0.2">
      <c r="A65299" s="31"/>
    </row>
    <row r="65300" spans="1:1" x14ac:dyDescent="0.2">
      <c r="A65300" s="31"/>
    </row>
    <row r="65301" spans="1:1" x14ac:dyDescent="0.2">
      <c r="A65301" s="31"/>
    </row>
    <row r="65302" spans="1:1" x14ac:dyDescent="0.2">
      <c r="A65302" s="31"/>
    </row>
    <row r="65303" spans="1:1" x14ac:dyDescent="0.2">
      <c r="A65303" s="31"/>
    </row>
    <row r="65304" spans="1:1" x14ac:dyDescent="0.2">
      <c r="A65304" s="31"/>
    </row>
    <row r="65305" spans="1:1" x14ac:dyDescent="0.2">
      <c r="A65305" s="31"/>
    </row>
    <row r="65306" spans="1:1" x14ac:dyDescent="0.2">
      <c r="A65306" s="31"/>
    </row>
    <row r="65307" spans="1:1" x14ac:dyDescent="0.2">
      <c r="A65307" s="31"/>
    </row>
    <row r="65308" spans="1:1" x14ac:dyDescent="0.2">
      <c r="A65308" s="31"/>
    </row>
    <row r="65309" spans="1:1" x14ac:dyDescent="0.2">
      <c r="A65309" s="31"/>
    </row>
    <row r="65310" spans="1:1" x14ac:dyDescent="0.2">
      <c r="A65310" s="31"/>
    </row>
    <row r="65311" spans="1:1" x14ac:dyDescent="0.2">
      <c r="A65311" s="31"/>
    </row>
    <row r="65312" spans="1:1" x14ac:dyDescent="0.2">
      <c r="A65312" s="31"/>
    </row>
    <row r="65313" spans="1:1" x14ac:dyDescent="0.2">
      <c r="A65313" s="31"/>
    </row>
    <row r="65314" spans="1:1" x14ac:dyDescent="0.2">
      <c r="A65314" s="31"/>
    </row>
    <row r="65315" spans="1:1" x14ac:dyDescent="0.2">
      <c r="A65315" s="31"/>
    </row>
    <row r="65316" spans="1:1" x14ac:dyDescent="0.2">
      <c r="A65316" s="31"/>
    </row>
    <row r="65317" spans="1:1" x14ac:dyDescent="0.2">
      <c r="A65317" s="31"/>
    </row>
    <row r="65318" spans="1:1" x14ac:dyDescent="0.2">
      <c r="A65318" s="31"/>
    </row>
    <row r="65319" spans="1:1" x14ac:dyDescent="0.2">
      <c r="A65319" s="31"/>
    </row>
    <row r="65320" spans="1:1" x14ac:dyDescent="0.2">
      <c r="A65320" s="31"/>
    </row>
    <row r="65321" spans="1:1" x14ac:dyDescent="0.2">
      <c r="A65321" s="31"/>
    </row>
    <row r="65322" spans="1:1" x14ac:dyDescent="0.2">
      <c r="A65322" s="31"/>
    </row>
    <row r="65323" spans="1:1" x14ac:dyDescent="0.2">
      <c r="A65323" s="31"/>
    </row>
    <row r="65324" spans="1:1" x14ac:dyDescent="0.2">
      <c r="A65324" s="31"/>
    </row>
    <row r="65325" spans="1:1" x14ac:dyDescent="0.2">
      <c r="A65325" s="31"/>
    </row>
    <row r="65326" spans="1:1" x14ac:dyDescent="0.2">
      <c r="A65326" s="31"/>
    </row>
    <row r="65327" spans="1:1" x14ac:dyDescent="0.2">
      <c r="A65327" s="31"/>
    </row>
    <row r="65328" spans="1:1" x14ac:dyDescent="0.2">
      <c r="A65328" s="31"/>
    </row>
    <row r="65329" spans="1:1" x14ac:dyDescent="0.2">
      <c r="A65329" s="31"/>
    </row>
    <row r="65330" spans="1:1" x14ac:dyDescent="0.2">
      <c r="A65330" s="31"/>
    </row>
    <row r="65331" spans="1:1" x14ac:dyDescent="0.2">
      <c r="A65331" s="31"/>
    </row>
    <row r="65332" spans="1:1" x14ac:dyDescent="0.2">
      <c r="A65332" s="31"/>
    </row>
    <row r="65333" spans="1:1" x14ac:dyDescent="0.2">
      <c r="A65333" s="31"/>
    </row>
    <row r="65334" spans="1:1" x14ac:dyDescent="0.2">
      <c r="A65334" s="31"/>
    </row>
    <row r="65335" spans="1:1" x14ac:dyDescent="0.2">
      <c r="A65335" s="31"/>
    </row>
    <row r="65336" spans="1:1" x14ac:dyDescent="0.2">
      <c r="A65336" s="31"/>
    </row>
    <row r="65337" spans="1:1" x14ac:dyDescent="0.2">
      <c r="A65337" s="31"/>
    </row>
    <row r="65338" spans="1:1" x14ac:dyDescent="0.2">
      <c r="A65338" s="31"/>
    </row>
    <row r="65339" spans="1:1" x14ac:dyDescent="0.2">
      <c r="A65339" s="31"/>
    </row>
    <row r="65340" spans="1:1" x14ac:dyDescent="0.2">
      <c r="A65340" s="31"/>
    </row>
    <row r="65341" spans="1:1" x14ac:dyDescent="0.2">
      <c r="A65341" s="31"/>
    </row>
    <row r="65342" spans="1:1" x14ac:dyDescent="0.2">
      <c r="A65342" s="31"/>
    </row>
    <row r="65343" spans="1:1" x14ac:dyDescent="0.2">
      <c r="A65343" s="31"/>
    </row>
    <row r="65344" spans="1:1" x14ac:dyDescent="0.2">
      <c r="A65344" s="31"/>
    </row>
    <row r="65345" spans="1:1" x14ac:dyDescent="0.2">
      <c r="A65345" s="31"/>
    </row>
    <row r="65346" spans="1:1" x14ac:dyDescent="0.2">
      <c r="A65346" s="31"/>
    </row>
    <row r="65347" spans="1:1" x14ac:dyDescent="0.2">
      <c r="A65347" s="31"/>
    </row>
    <row r="65348" spans="1:1" x14ac:dyDescent="0.2">
      <c r="A65348" s="31"/>
    </row>
    <row r="65349" spans="1:1" x14ac:dyDescent="0.2">
      <c r="A65349" s="31"/>
    </row>
    <row r="65350" spans="1:1" x14ac:dyDescent="0.2">
      <c r="A65350" s="31"/>
    </row>
    <row r="65351" spans="1:1" x14ac:dyDescent="0.2">
      <c r="A65351" s="31"/>
    </row>
    <row r="65352" spans="1:1" x14ac:dyDescent="0.2">
      <c r="A65352" s="31"/>
    </row>
    <row r="65353" spans="1:1" x14ac:dyDescent="0.2">
      <c r="A65353" s="31"/>
    </row>
    <row r="65354" spans="1:1" x14ac:dyDescent="0.2">
      <c r="A65354" s="31"/>
    </row>
    <row r="65355" spans="1:1" x14ac:dyDescent="0.2">
      <c r="A65355" s="31"/>
    </row>
    <row r="65356" spans="1:1" x14ac:dyDescent="0.2">
      <c r="A65356" s="31"/>
    </row>
    <row r="65357" spans="1:1" x14ac:dyDescent="0.2">
      <c r="A65357" s="31"/>
    </row>
    <row r="65358" spans="1:1" x14ac:dyDescent="0.2">
      <c r="A65358" s="31"/>
    </row>
    <row r="65359" spans="1:1" x14ac:dyDescent="0.2">
      <c r="A65359" s="31"/>
    </row>
    <row r="65360" spans="1:1" x14ac:dyDescent="0.2">
      <c r="A65360" s="31"/>
    </row>
    <row r="65361" spans="1:1" x14ac:dyDescent="0.2">
      <c r="A65361" s="31"/>
    </row>
    <row r="65362" spans="1:1" x14ac:dyDescent="0.2">
      <c r="A65362" s="31"/>
    </row>
    <row r="65363" spans="1:1" x14ac:dyDescent="0.2">
      <c r="A65363" s="31"/>
    </row>
    <row r="65364" spans="1:1" x14ac:dyDescent="0.2">
      <c r="A65364" s="31"/>
    </row>
    <row r="65365" spans="1:1" x14ac:dyDescent="0.2">
      <c r="A65365" s="31"/>
    </row>
    <row r="65366" spans="1:1" x14ac:dyDescent="0.2">
      <c r="A65366" s="31"/>
    </row>
    <row r="65367" spans="1:1" x14ac:dyDescent="0.2">
      <c r="A65367" s="31"/>
    </row>
    <row r="65368" spans="1:1" x14ac:dyDescent="0.2">
      <c r="A65368" s="31"/>
    </row>
    <row r="65369" spans="1:1" x14ac:dyDescent="0.2">
      <c r="A65369" s="31"/>
    </row>
    <row r="65370" spans="1:1" x14ac:dyDescent="0.2">
      <c r="A65370" s="31"/>
    </row>
    <row r="65371" spans="1:1" x14ac:dyDescent="0.2">
      <c r="A65371" s="31"/>
    </row>
    <row r="65372" spans="1:1" x14ac:dyDescent="0.2">
      <c r="A65372" s="31"/>
    </row>
    <row r="65373" spans="1:1" x14ac:dyDescent="0.2">
      <c r="A65373" s="31"/>
    </row>
    <row r="65374" spans="1:1" x14ac:dyDescent="0.2">
      <c r="A65374" s="31"/>
    </row>
    <row r="65375" spans="1:1" x14ac:dyDescent="0.2">
      <c r="A65375" s="31"/>
    </row>
    <row r="65376" spans="1:1" x14ac:dyDescent="0.2">
      <c r="A65376" s="31"/>
    </row>
    <row r="65377" spans="1:1" x14ac:dyDescent="0.2">
      <c r="A65377" s="31"/>
    </row>
    <row r="65378" spans="1:1" x14ac:dyDescent="0.2">
      <c r="A65378" s="31"/>
    </row>
    <row r="65379" spans="1:1" x14ac:dyDescent="0.2">
      <c r="A65379" s="31"/>
    </row>
    <row r="65380" spans="1:1" x14ac:dyDescent="0.2">
      <c r="A65380" s="31"/>
    </row>
    <row r="65381" spans="1:1" x14ac:dyDescent="0.2">
      <c r="A65381" s="31"/>
    </row>
    <row r="65382" spans="1:1" x14ac:dyDescent="0.2">
      <c r="A65382" s="31"/>
    </row>
    <row r="65383" spans="1:1" x14ac:dyDescent="0.2">
      <c r="A65383" s="31"/>
    </row>
    <row r="65384" spans="1:1" x14ac:dyDescent="0.2">
      <c r="A65384" s="31"/>
    </row>
    <row r="65385" spans="1:1" x14ac:dyDescent="0.2">
      <c r="A65385" s="31"/>
    </row>
    <row r="65386" spans="1:1" x14ac:dyDescent="0.2">
      <c r="A65386" s="31"/>
    </row>
    <row r="65387" spans="1:1" x14ac:dyDescent="0.2">
      <c r="A65387" s="31"/>
    </row>
    <row r="65388" spans="1:1" x14ac:dyDescent="0.2">
      <c r="A65388" s="31"/>
    </row>
    <row r="65389" spans="1:1" x14ac:dyDescent="0.2">
      <c r="A65389" s="31"/>
    </row>
    <row r="65390" spans="1:1" x14ac:dyDescent="0.2">
      <c r="A65390" s="31"/>
    </row>
    <row r="65391" spans="1:1" x14ac:dyDescent="0.2">
      <c r="A65391" s="31"/>
    </row>
    <row r="65392" spans="1:1" x14ac:dyDescent="0.2">
      <c r="A65392" s="31"/>
    </row>
    <row r="65393" spans="1:1" x14ac:dyDescent="0.2">
      <c r="A65393" s="31"/>
    </row>
    <row r="65394" spans="1:1" x14ac:dyDescent="0.2">
      <c r="A65394" s="31"/>
    </row>
    <row r="65395" spans="1:1" x14ac:dyDescent="0.2">
      <c r="A65395" s="31"/>
    </row>
    <row r="65396" spans="1:1" x14ac:dyDescent="0.2">
      <c r="A65396" s="31"/>
    </row>
    <row r="65397" spans="1:1" x14ac:dyDescent="0.2">
      <c r="A65397" s="31"/>
    </row>
    <row r="65398" spans="1:1" x14ac:dyDescent="0.2">
      <c r="A65398" s="31"/>
    </row>
    <row r="65399" spans="1:1" x14ac:dyDescent="0.2">
      <c r="A65399" s="31"/>
    </row>
    <row r="65400" spans="1:1" x14ac:dyDescent="0.2">
      <c r="A65400" s="31"/>
    </row>
    <row r="65401" spans="1:1" x14ac:dyDescent="0.2">
      <c r="A65401" s="31"/>
    </row>
    <row r="65402" spans="1:1" x14ac:dyDescent="0.2">
      <c r="A65402" s="31"/>
    </row>
    <row r="65403" spans="1:1" x14ac:dyDescent="0.2">
      <c r="A65403" s="31"/>
    </row>
    <row r="65404" spans="1:1" x14ac:dyDescent="0.2">
      <c r="A65404" s="31"/>
    </row>
    <row r="65405" spans="1:1" x14ac:dyDescent="0.2">
      <c r="A65405" s="31"/>
    </row>
    <row r="65406" spans="1:1" x14ac:dyDescent="0.2">
      <c r="A65406" s="31"/>
    </row>
    <row r="65407" spans="1:1" x14ac:dyDescent="0.2">
      <c r="A65407" s="31"/>
    </row>
    <row r="65408" spans="1:1" x14ac:dyDescent="0.2">
      <c r="A65408" s="31"/>
    </row>
    <row r="65409" spans="1:1" x14ac:dyDescent="0.2">
      <c r="A65409" s="31"/>
    </row>
    <row r="65410" spans="1:1" x14ac:dyDescent="0.2">
      <c r="A65410" s="31"/>
    </row>
    <row r="65411" spans="1:1" x14ac:dyDescent="0.2">
      <c r="A65411" s="31"/>
    </row>
    <row r="65412" spans="1:1" x14ac:dyDescent="0.2">
      <c r="A65412" s="31"/>
    </row>
    <row r="65413" spans="1:1" x14ac:dyDescent="0.2">
      <c r="A65413" s="31"/>
    </row>
    <row r="65414" spans="1:1" x14ac:dyDescent="0.2">
      <c r="A65414" s="31"/>
    </row>
    <row r="65415" spans="1:1" x14ac:dyDescent="0.2">
      <c r="A65415" s="31"/>
    </row>
    <row r="65416" spans="1:1" x14ac:dyDescent="0.2">
      <c r="A65416" s="31"/>
    </row>
    <row r="65417" spans="1:1" x14ac:dyDescent="0.2">
      <c r="A65417" s="31"/>
    </row>
    <row r="65418" spans="1:1" x14ac:dyDescent="0.2">
      <c r="A65418" s="31"/>
    </row>
    <row r="65419" spans="1:1" x14ac:dyDescent="0.2">
      <c r="A65419" s="31"/>
    </row>
    <row r="65420" spans="1:1" x14ac:dyDescent="0.2">
      <c r="A65420" s="31"/>
    </row>
    <row r="65421" spans="1:1" x14ac:dyDescent="0.2">
      <c r="A65421" s="31"/>
    </row>
    <row r="65422" spans="1:1" x14ac:dyDescent="0.2">
      <c r="A65422" s="31"/>
    </row>
    <row r="65423" spans="1:1" x14ac:dyDescent="0.2">
      <c r="A65423" s="31"/>
    </row>
    <row r="65424" spans="1:1" x14ac:dyDescent="0.2">
      <c r="A65424" s="31"/>
    </row>
    <row r="65425" spans="1:1" x14ac:dyDescent="0.2">
      <c r="A65425" s="31"/>
    </row>
    <row r="65426" spans="1:1" x14ac:dyDescent="0.2">
      <c r="A65426" s="31"/>
    </row>
    <row r="65427" spans="1:1" x14ac:dyDescent="0.2">
      <c r="A65427" s="31"/>
    </row>
    <row r="65428" spans="1:1" x14ac:dyDescent="0.2">
      <c r="A65428" s="31"/>
    </row>
    <row r="65429" spans="1:1" x14ac:dyDescent="0.2">
      <c r="A65429" s="31"/>
    </row>
    <row r="65430" spans="1:1" x14ac:dyDescent="0.2">
      <c r="A65430" s="31"/>
    </row>
    <row r="65431" spans="1:1" x14ac:dyDescent="0.2">
      <c r="A65431" s="31"/>
    </row>
    <row r="65432" spans="1:1" x14ac:dyDescent="0.2">
      <c r="A65432" s="31"/>
    </row>
    <row r="65433" spans="1:1" x14ac:dyDescent="0.2">
      <c r="A65433" s="31"/>
    </row>
    <row r="65434" spans="1:1" x14ac:dyDescent="0.2">
      <c r="A65434" s="31"/>
    </row>
    <row r="65435" spans="1:1" x14ac:dyDescent="0.2">
      <c r="A65435" s="31"/>
    </row>
    <row r="65436" spans="1:1" x14ac:dyDescent="0.2">
      <c r="A65436" s="31"/>
    </row>
    <row r="65437" spans="1:1" x14ac:dyDescent="0.2">
      <c r="A65437" s="31"/>
    </row>
    <row r="65438" spans="1:1" x14ac:dyDescent="0.2">
      <c r="A65438" s="31"/>
    </row>
    <row r="65439" spans="1:1" x14ac:dyDescent="0.2">
      <c r="A65439" s="31"/>
    </row>
    <row r="65440" spans="1:1" x14ac:dyDescent="0.2">
      <c r="A65440" s="31"/>
    </row>
    <row r="65441" spans="1:1" x14ac:dyDescent="0.2">
      <c r="A65441" s="31"/>
    </row>
    <row r="65442" spans="1:1" x14ac:dyDescent="0.2">
      <c r="A65442" s="31"/>
    </row>
    <row r="65443" spans="1:1" x14ac:dyDescent="0.2">
      <c r="A65443" s="31"/>
    </row>
    <row r="65444" spans="1:1" x14ac:dyDescent="0.2">
      <c r="A65444" s="31"/>
    </row>
    <row r="65445" spans="1:1" x14ac:dyDescent="0.2">
      <c r="A65445" s="31"/>
    </row>
    <row r="65446" spans="1:1" x14ac:dyDescent="0.2">
      <c r="A65446" s="31"/>
    </row>
    <row r="65447" spans="1:1" x14ac:dyDescent="0.2">
      <c r="A65447" s="31"/>
    </row>
    <row r="65448" spans="1:1" x14ac:dyDescent="0.2">
      <c r="A65448" s="31"/>
    </row>
    <row r="65449" spans="1:1" x14ac:dyDescent="0.2">
      <c r="A65449" s="31"/>
    </row>
    <row r="65450" spans="1:1" x14ac:dyDescent="0.2">
      <c r="A65450" s="31"/>
    </row>
    <row r="65451" spans="1:1" x14ac:dyDescent="0.2">
      <c r="A65451" s="31"/>
    </row>
    <row r="65452" spans="1:1" x14ac:dyDescent="0.2">
      <c r="A65452" s="31"/>
    </row>
    <row r="65453" spans="1:1" x14ac:dyDescent="0.2">
      <c r="A65453" s="31"/>
    </row>
    <row r="65454" spans="1:1" x14ac:dyDescent="0.2">
      <c r="A65454" s="31"/>
    </row>
    <row r="65455" spans="1:1" x14ac:dyDescent="0.2">
      <c r="A65455" s="31"/>
    </row>
    <row r="65456" spans="1:1" x14ac:dyDescent="0.2">
      <c r="A65456" s="31"/>
    </row>
    <row r="65457" spans="1:1" x14ac:dyDescent="0.2">
      <c r="A65457" s="31"/>
    </row>
    <row r="65458" spans="1:1" x14ac:dyDescent="0.2">
      <c r="A65458" s="31"/>
    </row>
    <row r="65459" spans="1:1" x14ac:dyDescent="0.2">
      <c r="A65459" s="31"/>
    </row>
    <row r="65460" spans="1:1" x14ac:dyDescent="0.2">
      <c r="A65460" s="31"/>
    </row>
    <row r="65461" spans="1:1" x14ac:dyDescent="0.2">
      <c r="A65461" s="31"/>
    </row>
    <row r="65462" spans="1:1" x14ac:dyDescent="0.2">
      <c r="A65462" s="31"/>
    </row>
    <row r="65463" spans="1:1" x14ac:dyDescent="0.2">
      <c r="A65463" s="31"/>
    </row>
    <row r="65464" spans="1:1" x14ac:dyDescent="0.2">
      <c r="A65464" s="31"/>
    </row>
    <row r="65465" spans="1:1" x14ac:dyDescent="0.2">
      <c r="A65465" s="31"/>
    </row>
    <row r="65466" spans="1:1" x14ac:dyDescent="0.2">
      <c r="A65466" s="31"/>
    </row>
    <row r="65467" spans="1:1" x14ac:dyDescent="0.2">
      <c r="A65467" s="31"/>
    </row>
    <row r="65468" spans="1:1" x14ac:dyDescent="0.2">
      <c r="A65468" s="31"/>
    </row>
    <row r="65469" spans="1:1" x14ac:dyDescent="0.2">
      <c r="A65469" s="31"/>
    </row>
    <row r="65470" spans="1:1" x14ac:dyDescent="0.2">
      <c r="A65470" s="31"/>
    </row>
    <row r="65471" spans="1:1" x14ac:dyDescent="0.2">
      <c r="A65471" s="31"/>
    </row>
    <row r="65472" spans="1:1" x14ac:dyDescent="0.2">
      <c r="A65472" s="31"/>
    </row>
    <row r="65473" spans="1:1" x14ac:dyDescent="0.2">
      <c r="A65473" s="31"/>
    </row>
    <row r="65474" spans="1:1" x14ac:dyDescent="0.2">
      <c r="A65474" s="31"/>
    </row>
    <row r="65475" spans="1:1" x14ac:dyDescent="0.2">
      <c r="A65475" s="31"/>
    </row>
    <row r="65476" spans="1:1" x14ac:dyDescent="0.2">
      <c r="A65476" s="31"/>
    </row>
    <row r="65477" spans="1:1" x14ac:dyDescent="0.2">
      <c r="A65477" s="31"/>
    </row>
    <row r="65478" spans="1:1" x14ac:dyDescent="0.2">
      <c r="A65478" s="31"/>
    </row>
    <row r="65479" spans="1:1" x14ac:dyDescent="0.2">
      <c r="A65479" s="31"/>
    </row>
    <row r="65480" spans="1:1" x14ac:dyDescent="0.2">
      <c r="A65480" s="31"/>
    </row>
    <row r="65481" spans="1:1" x14ac:dyDescent="0.2">
      <c r="A65481" s="31"/>
    </row>
    <row r="65482" spans="1:1" x14ac:dyDescent="0.2">
      <c r="A65482" s="31"/>
    </row>
    <row r="65483" spans="1:1" x14ac:dyDescent="0.2">
      <c r="A65483" s="31"/>
    </row>
    <row r="65484" spans="1:1" x14ac:dyDescent="0.2">
      <c r="A65484" s="31"/>
    </row>
    <row r="65485" spans="1:1" x14ac:dyDescent="0.2">
      <c r="A65485" s="31"/>
    </row>
    <row r="65486" spans="1:1" x14ac:dyDescent="0.2">
      <c r="A65486" s="31"/>
    </row>
    <row r="65487" spans="1:1" x14ac:dyDescent="0.2">
      <c r="A65487" s="31"/>
    </row>
    <row r="65488" spans="1:1" x14ac:dyDescent="0.2">
      <c r="A65488" s="31"/>
    </row>
    <row r="65489" spans="1:1" x14ac:dyDescent="0.2">
      <c r="A65489" s="31"/>
    </row>
    <row r="65490" spans="1:1" x14ac:dyDescent="0.2">
      <c r="A65490" s="31"/>
    </row>
    <row r="65491" spans="1:1" x14ac:dyDescent="0.2">
      <c r="A65491" s="31"/>
    </row>
    <row r="65492" spans="1:1" x14ac:dyDescent="0.2">
      <c r="A65492" s="31"/>
    </row>
    <row r="65493" spans="1:1" x14ac:dyDescent="0.2">
      <c r="A65493" s="31"/>
    </row>
    <row r="65494" spans="1:1" x14ac:dyDescent="0.2">
      <c r="A65494" s="31"/>
    </row>
    <row r="65495" spans="1:1" x14ac:dyDescent="0.2">
      <c r="A65495" s="31"/>
    </row>
    <row r="65496" spans="1:1" x14ac:dyDescent="0.2">
      <c r="A65496" s="31"/>
    </row>
    <row r="65497" spans="1:1" x14ac:dyDescent="0.2">
      <c r="A65497" s="31"/>
    </row>
    <row r="65498" spans="1:1" x14ac:dyDescent="0.2">
      <c r="A65498" s="31"/>
    </row>
    <row r="65499" spans="1:1" x14ac:dyDescent="0.2">
      <c r="A65499" s="31"/>
    </row>
    <row r="65500" spans="1:1" x14ac:dyDescent="0.2">
      <c r="A65500" s="31"/>
    </row>
    <row r="65501" spans="1:1" x14ac:dyDescent="0.2">
      <c r="A65501" s="31"/>
    </row>
    <row r="65502" spans="1:1" x14ac:dyDescent="0.2">
      <c r="A65502" s="31"/>
    </row>
    <row r="65503" spans="1:1" x14ac:dyDescent="0.2">
      <c r="A65503" s="31"/>
    </row>
    <row r="65504" spans="1:1" x14ac:dyDescent="0.2">
      <c r="A65504" s="31"/>
    </row>
    <row r="65505" spans="1:1" x14ac:dyDescent="0.2">
      <c r="A65505" s="31"/>
    </row>
    <row r="65506" spans="1:1" x14ac:dyDescent="0.2">
      <c r="A65506" s="31"/>
    </row>
    <row r="65507" spans="1:1" x14ac:dyDescent="0.2">
      <c r="A65507" s="31"/>
    </row>
    <row r="65508" spans="1:1" x14ac:dyDescent="0.2">
      <c r="A65508" s="31"/>
    </row>
    <row r="65509" spans="1:1" x14ac:dyDescent="0.2">
      <c r="A65509" s="31"/>
    </row>
    <row r="65510" spans="1:1" x14ac:dyDescent="0.2">
      <c r="A65510" s="31"/>
    </row>
    <row r="65511" spans="1:1" x14ac:dyDescent="0.2">
      <c r="A65511" s="31"/>
    </row>
    <row r="65512" spans="1:1" x14ac:dyDescent="0.2">
      <c r="A65512" s="31"/>
    </row>
    <row r="65513" spans="1:1" x14ac:dyDescent="0.2">
      <c r="A65513" s="31"/>
    </row>
    <row r="65514" spans="1:1" x14ac:dyDescent="0.2">
      <c r="A65514" s="31"/>
    </row>
    <row r="65515" spans="1:1" x14ac:dyDescent="0.2">
      <c r="A65515" s="31"/>
    </row>
    <row r="65516" spans="1:1" x14ac:dyDescent="0.2">
      <c r="A65516" s="31"/>
    </row>
    <row r="65517" spans="1:1" x14ac:dyDescent="0.2">
      <c r="A65517" s="31"/>
    </row>
    <row r="65518" spans="1:1" x14ac:dyDescent="0.2">
      <c r="A65518" s="31"/>
    </row>
    <row r="65519" spans="1:1" x14ac:dyDescent="0.2">
      <c r="A65519" s="31"/>
    </row>
    <row r="65520" spans="1:1" x14ac:dyDescent="0.2">
      <c r="A65520" s="31"/>
    </row>
    <row r="65521" spans="1:1" x14ac:dyDescent="0.2">
      <c r="A65521" s="31"/>
    </row>
    <row r="65522" spans="1:1" x14ac:dyDescent="0.2">
      <c r="A65522" s="31"/>
    </row>
    <row r="65523" spans="1:1" x14ac:dyDescent="0.2">
      <c r="A65523" s="31"/>
    </row>
    <row r="65524" spans="1:1" x14ac:dyDescent="0.2">
      <c r="A65524" s="31"/>
    </row>
    <row r="65525" spans="1:1" x14ac:dyDescent="0.2">
      <c r="A65525" s="31"/>
    </row>
    <row r="65526" spans="1:1" x14ac:dyDescent="0.2">
      <c r="A65526" s="31"/>
    </row>
    <row r="65527" spans="1:1" x14ac:dyDescent="0.2">
      <c r="A65527" s="31"/>
    </row>
    <row r="65528" spans="1:1" x14ac:dyDescent="0.2">
      <c r="A65528" s="31"/>
    </row>
    <row r="65529" spans="1:1" x14ac:dyDescent="0.2">
      <c r="A65529" s="31"/>
    </row>
    <row r="65530" spans="1:1" x14ac:dyDescent="0.2">
      <c r="A65530" s="31"/>
    </row>
    <row r="65531" spans="1:1" x14ac:dyDescent="0.2">
      <c r="A65531" s="31"/>
    </row>
    <row r="65532" spans="1:1" x14ac:dyDescent="0.2">
      <c r="A65532" s="31"/>
    </row>
    <row r="65533" spans="1:1" x14ac:dyDescent="0.2">
      <c r="A65533" s="31"/>
    </row>
    <row r="65534" spans="1:1" x14ac:dyDescent="0.2">
      <c r="A65534" s="31"/>
    </row>
    <row r="65535" spans="1:1" x14ac:dyDescent="0.2">
      <c r="A65535" s="31"/>
    </row>
    <row r="65536" spans="1:1" x14ac:dyDescent="0.2">
      <c r="A65536" s="31"/>
    </row>
  </sheetData>
  <protectedRanges>
    <protectedRange password="C6D0" sqref="A1:IV65536" name="OPIS Data Summary" securityDescriptor="O:WDG:WDD:(A;;CC;;;S-1-5-21-1844237615-1844823847-839522115-15657)"/>
  </protectedRanges>
  <mergeCells count="2">
    <mergeCell ref="C3:F3"/>
    <mergeCell ref="N3:Q3"/>
  </mergeCells>
  <phoneticPr fontId="2" type="noConversion"/>
  <printOptions horizontalCentered="1" verticalCentered="1"/>
  <pageMargins left="0.75" right="0.75" top="1" bottom="1" header="0.5" footer="0.5"/>
  <pageSetup scale="76" orientation="portrait" r:id="rId1"/>
  <headerFooter alignWithMargins="0">
    <oddFooter>&amp;L&amp;D  &amp;T&amp;C&amp;A&amp;R&amp;F</oddFooter>
  </headerFooter>
  <drawing r:id="rId2"/>
  <legacyDrawing r:id="rId3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Sheet8"/>
  <dimension ref="B1:AJ1274"/>
  <sheetViews>
    <sheetView topLeftCell="A10" zoomScale="90" zoomScaleNormal="90" workbookViewId="0">
      <pane xSplit="2" ySplit="2" topLeftCell="C790" activePane="bottomRight" state="frozen"/>
      <selection pane="topRight" activeCell="C10" sqref="C10"/>
      <selection pane="bottomLeft" activeCell="A12" sqref="A12"/>
      <selection pane="bottomRight" activeCell="D544" sqref="D544"/>
    </sheetView>
  </sheetViews>
  <sheetFormatPr defaultColWidth="9.42578125" defaultRowHeight="12.75" x14ac:dyDescent="0.2"/>
  <cols>
    <col min="1" max="1" width="3.42578125" style="5" customWidth="1"/>
    <col min="2" max="2" width="12.5703125" style="5" customWidth="1"/>
    <col min="3" max="3" width="4.5703125" style="5" customWidth="1"/>
    <col min="4" max="4" width="10.5703125" style="6" bestFit="1" customWidth="1"/>
    <col min="5" max="5" width="11.5703125" style="6" bestFit="1" customWidth="1"/>
    <col min="6" max="6" width="9.42578125" style="6"/>
    <col min="7" max="7" width="9.42578125" style="6" customWidth="1"/>
    <col min="8" max="8" width="10.42578125" style="6" customWidth="1"/>
    <col min="9" max="9" width="9.5703125" style="6" customWidth="1"/>
    <col min="10" max="10" width="9.42578125" style="5" customWidth="1"/>
    <col min="11" max="11" width="11.5703125" style="5" customWidth="1"/>
    <col min="12" max="12" width="4.42578125" style="5" customWidth="1"/>
    <col min="13" max="13" width="8.42578125" style="5" customWidth="1"/>
    <col min="14" max="14" width="5.5703125" style="5" customWidth="1"/>
    <col min="15" max="15" width="8.5703125" style="5" customWidth="1"/>
    <col min="16" max="16" width="4.5703125" style="5" customWidth="1"/>
    <col min="17" max="17" width="9" style="5" bestFit="1" customWidth="1"/>
    <col min="18" max="18" width="8.42578125" style="5" customWidth="1"/>
    <col min="19" max="19" width="8.5703125" style="5" customWidth="1"/>
    <col min="20" max="20" width="5" style="5" customWidth="1"/>
    <col min="21" max="21" width="8.5703125" style="5" customWidth="1"/>
    <col min="22" max="22" width="6.42578125" style="5" customWidth="1"/>
    <col min="23" max="23" width="8.42578125" style="5" bestFit="1" customWidth="1"/>
    <col min="24" max="24" width="5.42578125" style="5" customWidth="1"/>
    <col min="25" max="25" width="5.5703125" style="5" customWidth="1"/>
    <col min="26" max="26" width="9.42578125" style="5" customWidth="1"/>
    <col min="27" max="27" width="12.42578125" style="5" bestFit="1" customWidth="1"/>
    <col min="28" max="28" width="9.42578125" style="5" bestFit="1" customWidth="1"/>
    <col min="29" max="29" width="11.140625" style="5" customWidth="1"/>
    <col min="30" max="30" width="9.42578125" style="5"/>
    <col min="31" max="31" width="11.5703125" style="5" bestFit="1" customWidth="1"/>
    <col min="32" max="32" width="9.42578125" style="5" bestFit="1" customWidth="1"/>
    <col min="33" max="33" width="8.5703125" style="5" bestFit="1" customWidth="1"/>
    <col min="34" max="16384" width="9.42578125" style="5"/>
  </cols>
  <sheetData>
    <row r="1" spans="2:33" x14ac:dyDescent="0.2">
      <c r="Y1" s="7"/>
      <c r="Z1" s="260" t="s">
        <v>81</v>
      </c>
      <c r="AA1" s="260"/>
      <c r="AB1" s="260"/>
      <c r="AC1" s="260"/>
      <c r="AD1" s="260"/>
    </row>
    <row r="2" spans="2:33" x14ac:dyDescent="0.2">
      <c r="B2" s="5" t="s">
        <v>82</v>
      </c>
      <c r="Z2" s="217"/>
      <c r="AA2" s="217"/>
      <c r="AB2" s="217"/>
      <c r="AC2" s="217"/>
      <c r="AD2" s="217"/>
    </row>
    <row r="3" spans="2:33" x14ac:dyDescent="0.2">
      <c r="B3" s="5" t="s">
        <v>81</v>
      </c>
      <c r="Z3" s="260" t="s">
        <v>83</v>
      </c>
      <c r="AA3" s="260"/>
      <c r="AB3" s="260"/>
      <c r="AC3" s="260"/>
      <c r="AD3" s="260"/>
    </row>
    <row r="5" spans="2:33" x14ac:dyDescent="0.2">
      <c r="B5" s="5" t="s">
        <v>83</v>
      </c>
    </row>
    <row r="6" spans="2:33" x14ac:dyDescent="0.2">
      <c r="B6" s="5" t="s">
        <v>84</v>
      </c>
    </row>
    <row r="7" spans="2:33" x14ac:dyDescent="0.2">
      <c r="V7" s="7"/>
      <c r="W7" s="8"/>
    </row>
    <row r="8" spans="2:33" x14ac:dyDescent="0.2">
      <c r="S8" s="9"/>
      <c r="T8" s="10"/>
      <c r="U8" s="10"/>
      <c r="V8" s="10"/>
      <c r="W8" s="10"/>
    </row>
    <row r="9" spans="2:33" x14ac:dyDescent="0.2">
      <c r="K9" s="7"/>
      <c r="M9" s="10"/>
      <c r="N9" s="10"/>
      <c r="O9" s="10"/>
      <c r="P9" s="10"/>
      <c r="Q9" s="10"/>
      <c r="R9" s="10"/>
      <c r="S9" s="10"/>
      <c r="T9" s="10"/>
      <c r="U9" s="10"/>
      <c r="V9" s="10"/>
    </row>
    <row r="10" spans="2:33" x14ac:dyDescent="0.2">
      <c r="D10" s="252" t="s">
        <v>85</v>
      </c>
      <c r="E10" s="252"/>
      <c r="F10" s="252"/>
      <c r="G10" s="253" t="s">
        <v>86</v>
      </c>
      <c r="H10" s="252"/>
      <c r="I10" s="252"/>
      <c r="K10" s="11"/>
      <c r="L10" s="11"/>
      <c r="M10" s="254" t="s">
        <v>87</v>
      </c>
      <c r="N10" s="254"/>
      <c r="O10" s="254"/>
      <c r="P10" s="254"/>
      <c r="Q10" s="254"/>
      <c r="R10" s="255"/>
      <c r="S10" s="258" t="s">
        <v>88</v>
      </c>
      <c r="T10" s="259"/>
      <c r="U10" s="259"/>
      <c r="V10" s="259"/>
      <c r="W10" s="259"/>
      <c r="X10" s="10"/>
      <c r="Y10" s="10"/>
    </row>
    <row r="11" spans="2:33" x14ac:dyDescent="0.2">
      <c r="B11" s="12" t="s">
        <v>72</v>
      </c>
      <c r="D11" s="13" t="s">
        <v>89</v>
      </c>
      <c r="E11" s="13" t="s">
        <v>90</v>
      </c>
      <c r="F11" s="13" t="s">
        <v>91</v>
      </c>
      <c r="G11" s="14" t="s">
        <v>89</v>
      </c>
      <c r="H11" s="13" t="s">
        <v>90</v>
      </c>
      <c r="I11" s="13" t="s">
        <v>91</v>
      </c>
      <c r="K11" s="11" t="s">
        <v>72</v>
      </c>
      <c r="L11" s="11"/>
      <c r="M11" s="15" t="s">
        <v>89</v>
      </c>
      <c r="N11" s="11"/>
      <c r="O11" s="216" t="s">
        <v>90</v>
      </c>
      <c r="P11" s="11"/>
      <c r="Q11" s="15" t="s">
        <v>91</v>
      </c>
      <c r="R11" s="11"/>
      <c r="S11" s="16" t="s">
        <v>89</v>
      </c>
      <c r="T11" s="11"/>
      <c r="U11" s="11" t="s">
        <v>90</v>
      </c>
      <c r="V11" s="11"/>
      <c r="W11" s="11" t="s">
        <v>91</v>
      </c>
    </row>
    <row r="12" spans="2:33" x14ac:dyDescent="0.2">
      <c r="B12" s="12"/>
      <c r="G12" s="17"/>
      <c r="L12" s="256" t="s">
        <v>92</v>
      </c>
      <c r="M12" s="256"/>
      <c r="N12" s="256"/>
      <c r="P12" s="256" t="s">
        <v>93</v>
      </c>
      <c r="Q12" s="256"/>
      <c r="R12" s="257"/>
      <c r="S12" s="18"/>
    </row>
    <row r="13" spans="2:33" x14ac:dyDescent="0.2">
      <c r="B13" s="12"/>
      <c r="M13" s="7"/>
      <c r="Q13" s="7"/>
    </row>
    <row r="14" spans="2:33" x14ac:dyDescent="0.2">
      <c r="B14" s="12">
        <v>39028</v>
      </c>
      <c r="D14" s="6">
        <v>2.0396000000000001</v>
      </c>
      <c r="E14" s="6">
        <v>2.1221000000000001</v>
      </c>
      <c r="F14" s="6">
        <v>2.1236999999999999</v>
      </c>
      <c r="G14" s="6">
        <v>1.8378000000000001</v>
      </c>
      <c r="H14" s="6">
        <v>1.8029999999999999</v>
      </c>
      <c r="I14" s="6">
        <v>1.7470000000000001</v>
      </c>
      <c r="K14" s="12">
        <v>39028</v>
      </c>
      <c r="M14" s="19">
        <f t="shared" ref="M14:M47" si="0">D14*$AA$16+$AA$22</f>
        <v>2.646822682352941</v>
      </c>
      <c r="O14" s="20">
        <f t="shared" ref="O14:O47" si="1">E14*$AB$16+$AB$22</f>
        <v>2.6870789999999998</v>
      </c>
      <c r="Q14" s="19">
        <f t="shared" ref="Q14:Q47" si="2">F14*$AC$16+$AC$22</f>
        <v>2.7675773235294114</v>
      </c>
      <c r="S14" s="20">
        <f t="shared" ref="S14:S47" si="3">G14*$AE$16+$AE$22</f>
        <v>2.3806515823529413</v>
      </c>
      <c r="U14" s="20">
        <f t="shared" ref="U14:U47" si="4">H14*$AF$16+$AF$22</f>
        <v>2.3111699999999997</v>
      </c>
      <c r="W14" s="20">
        <f t="shared" ref="W14:W47" si="5">I14*$AG$16+$AG$22</f>
        <v>2.3289938235294114</v>
      </c>
      <c r="AA14" s="251" t="s">
        <v>94</v>
      </c>
      <c r="AB14" s="251"/>
      <c r="AC14" s="251"/>
      <c r="AE14" s="251" t="s">
        <v>95</v>
      </c>
      <c r="AF14" s="251"/>
      <c r="AG14" s="251"/>
    </row>
    <row r="15" spans="2:33" x14ac:dyDescent="0.2">
      <c r="B15" s="12">
        <v>39035</v>
      </c>
      <c r="D15" s="6">
        <v>2.1393</v>
      </c>
      <c r="E15" s="6">
        <v>2.2498</v>
      </c>
      <c r="F15" s="6">
        <v>2.2494000000000001</v>
      </c>
      <c r="G15" s="6">
        <v>1.9616</v>
      </c>
      <c r="H15" s="6">
        <v>1.9339999999999999</v>
      </c>
      <c r="I15" s="6">
        <v>1.8431999999999999</v>
      </c>
      <c r="K15" s="12">
        <v>39035</v>
      </c>
      <c r="M15" s="19">
        <f t="shared" si="0"/>
        <v>2.7473202823529412</v>
      </c>
      <c r="O15" s="20">
        <f t="shared" si="1"/>
        <v>2.8135019999999997</v>
      </c>
      <c r="Q15" s="19">
        <f t="shared" si="2"/>
        <v>2.8939058235294115</v>
      </c>
      <c r="S15" s="20">
        <f t="shared" si="3"/>
        <v>2.5052562823529412</v>
      </c>
      <c r="U15" s="20">
        <f t="shared" si="4"/>
        <v>2.4408599999999998</v>
      </c>
      <c r="W15" s="20">
        <f t="shared" si="5"/>
        <v>2.4256748235294117</v>
      </c>
      <c r="AA15" s="21" t="s">
        <v>96</v>
      </c>
      <c r="AB15" s="21" t="s">
        <v>97</v>
      </c>
      <c r="AC15" s="21" t="s">
        <v>98</v>
      </c>
      <c r="AE15" s="21" t="s">
        <v>99</v>
      </c>
      <c r="AF15" s="21" t="s">
        <v>97</v>
      </c>
      <c r="AG15" s="21" t="s">
        <v>98</v>
      </c>
    </row>
    <row r="16" spans="2:33" x14ac:dyDescent="0.2">
      <c r="B16" s="12">
        <v>39042</v>
      </c>
      <c r="D16" s="6">
        <v>2.2044999999999999</v>
      </c>
      <c r="E16" s="6">
        <v>2.3296000000000001</v>
      </c>
      <c r="F16" s="6">
        <v>2.3132999999999999</v>
      </c>
      <c r="G16" s="6">
        <v>1.9224000000000001</v>
      </c>
      <c r="H16" s="6">
        <v>1.9275</v>
      </c>
      <c r="I16" s="6">
        <v>1.8258000000000001</v>
      </c>
      <c r="K16" s="12">
        <v>39042</v>
      </c>
      <c r="M16" s="19">
        <f t="shared" si="0"/>
        <v>2.8130418823529411</v>
      </c>
      <c r="O16" s="20">
        <f t="shared" si="1"/>
        <v>2.8925039999999997</v>
      </c>
      <c r="Q16" s="19">
        <f t="shared" si="2"/>
        <v>2.9581253235294116</v>
      </c>
      <c r="S16" s="20">
        <f t="shared" si="3"/>
        <v>2.4658014823529411</v>
      </c>
      <c r="U16" s="20">
        <f t="shared" si="4"/>
        <v>2.4344250000000001</v>
      </c>
      <c r="W16" s="20">
        <f t="shared" si="5"/>
        <v>2.4081878235294116</v>
      </c>
      <c r="Z16" s="5" t="s">
        <v>100</v>
      </c>
      <c r="AA16" s="8">
        <v>1.008</v>
      </c>
      <c r="AB16" s="8">
        <v>0.99</v>
      </c>
      <c r="AC16" s="8">
        <v>1.0049999999999999</v>
      </c>
      <c r="AD16" s="6"/>
      <c r="AE16" s="8">
        <v>1.0065</v>
      </c>
      <c r="AF16" s="8">
        <v>0.99</v>
      </c>
      <c r="AG16" s="8">
        <v>1.0049999999999999</v>
      </c>
    </row>
    <row r="17" spans="2:36" x14ac:dyDescent="0.2">
      <c r="B17" s="12">
        <v>39049</v>
      </c>
      <c r="D17" s="6">
        <v>2.2223999999999999</v>
      </c>
      <c r="E17" s="6">
        <v>2.3153999999999999</v>
      </c>
      <c r="F17" s="6">
        <v>2.3342000000000001</v>
      </c>
      <c r="G17" s="6">
        <v>1.9479</v>
      </c>
      <c r="H17" s="6">
        <v>1.9489000000000001</v>
      </c>
      <c r="I17" s="6">
        <v>1.8446</v>
      </c>
      <c r="K17" s="12">
        <v>39049</v>
      </c>
      <c r="M17" s="19">
        <f t="shared" si="0"/>
        <v>2.8310850823529412</v>
      </c>
      <c r="O17" s="20">
        <f t="shared" si="1"/>
        <v>2.8784460000000003</v>
      </c>
      <c r="Q17" s="19">
        <f t="shared" si="2"/>
        <v>2.9791298235294117</v>
      </c>
      <c r="S17" s="20">
        <f t="shared" si="3"/>
        <v>2.491467232352941</v>
      </c>
      <c r="U17" s="20">
        <f t="shared" si="4"/>
        <v>2.4556110000000002</v>
      </c>
      <c r="W17" s="20">
        <f t="shared" si="5"/>
        <v>2.4270818235294116</v>
      </c>
      <c r="AA17" s="7"/>
      <c r="AD17" s="22"/>
      <c r="AE17" s="7"/>
    </row>
    <row r="18" spans="2:36" x14ac:dyDescent="0.2">
      <c r="B18" s="12">
        <v>39056</v>
      </c>
      <c r="D18" s="6">
        <v>2.2945000000000002</v>
      </c>
      <c r="E18" s="6">
        <v>2.3656000000000001</v>
      </c>
      <c r="F18" s="6">
        <v>2.3632</v>
      </c>
      <c r="G18" s="6">
        <v>1.9997</v>
      </c>
      <c r="H18" s="6">
        <v>1.9985999999999999</v>
      </c>
      <c r="I18" s="6">
        <v>1.8821000000000001</v>
      </c>
      <c r="K18" s="12">
        <v>39056</v>
      </c>
      <c r="M18" s="19">
        <f t="shared" si="0"/>
        <v>2.9037618823529412</v>
      </c>
      <c r="O18" s="20">
        <f t="shared" si="1"/>
        <v>2.9281440000000005</v>
      </c>
      <c r="Q18" s="19">
        <f t="shared" si="2"/>
        <v>3.0082748235294114</v>
      </c>
      <c r="S18" s="20">
        <f t="shared" si="3"/>
        <v>2.5436039323529411</v>
      </c>
      <c r="U18" s="20">
        <f t="shared" si="4"/>
        <v>2.5048139999999997</v>
      </c>
      <c r="W18" s="20">
        <f t="shared" si="5"/>
        <v>2.4647693235294117</v>
      </c>
      <c r="Z18" s="5" t="s">
        <v>101</v>
      </c>
      <c r="AA18" s="23">
        <f>40/8500</f>
        <v>4.7058823529411761E-3</v>
      </c>
      <c r="AB18" s="23">
        <v>0</v>
      </c>
      <c r="AC18" s="23">
        <f>400/8500</f>
        <v>4.7058823529411764E-2</v>
      </c>
      <c r="AD18" s="4"/>
      <c r="AE18" s="24">
        <f>AA18</f>
        <v>4.7058823529411761E-3</v>
      </c>
      <c r="AF18" s="24">
        <f>AB18</f>
        <v>0</v>
      </c>
      <c r="AG18" s="24">
        <f>AC18</f>
        <v>4.7058823529411764E-2</v>
      </c>
    </row>
    <row r="19" spans="2:36" x14ac:dyDescent="0.2">
      <c r="B19" s="12">
        <v>39063</v>
      </c>
      <c r="D19" s="6">
        <v>2.2118000000000002</v>
      </c>
      <c r="E19" s="6">
        <v>2.2446000000000002</v>
      </c>
      <c r="F19" s="6">
        <v>2.3311000000000002</v>
      </c>
      <c r="G19" s="6">
        <v>1.9939</v>
      </c>
      <c r="H19" s="6">
        <v>2.0022000000000002</v>
      </c>
      <c r="I19" s="6">
        <v>1.8471</v>
      </c>
      <c r="K19" s="12">
        <v>39063</v>
      </c>
      <c r="M19" s="19">
        <f t="shared" si="0"/>
        <v>2.8204002823529413</v>
      </c>
      <c r="O19" s="20">
        <f t="shared" si="1"/>
        <v>2.8083540000000005</v>
      </c>
      <c r="Q19" s="19">
        <f t="shared" si="2"/>
        <v>2.9760143235294119</v>
      </c>
      <c r="S19" s="20">
        <f t="shared" si="3"/>
        <v>2.5377662323529409</v>
      </c>
      <c r="U19" s="20">
        <f t="shared" si="4"/>
        <v>2.5083780000000004</v>
      </c>
      <c r="W19" s="20">
        <f t="shared" si="5"/>
        <v>2.4295943235294115</v>
      </c>
      <c r="Z19" s="217" t="s">
        <v>102</v>
      </c>
      <c r="AA19" s="23">
        <v>0.24399999999999999</v>
      </c>
      <c r="AB19" s="23">
        <f t="shared" ref="AB19:AC21" si="6">AA19</f>
        <v>0.24399999999999999</v>
      </c>
      <c r="AC19" s="24">
        <f t="shared" si="6"/>
        <v>0.24399999999999999</v>
      </c>
      <c r="AE19" s="24">
        <v>0.184</v>
      </c>
      <c r="AF19" s="23">
        <f>AE19</f>
        <v>0.184</v>
      </c>
      <c r="AG19" s="23">
        <f>AE19</f>
        <v>0.184</v>
      </c>
    </row>
    <row r="20" spans="2:36" x14ac:dyDescent="0.2">
      <c r="B20" s="12">
        <v>39070</v>
      </c>
      <c r="D20" s="6">
        <v>2.1964000000000001</v>
      </c>
      <c r="E20" s="6">
        <v>2.1735000000000002</v>
      </c>
      <c r="F20" s="6">
        <v>2.3258000000000001</v>
      </c>
      <c r="G20" s="6">
        <v>2.0508999999999999</v>
      </c>
      <c r="H20" s="6">
        <v>2.0663</v>
      </c>
      <c r="I20" s="6">
        <v>1.8671</v>
      </c>
      <c r="K20" s="12">
        <v>39070</v>
      </c>
      <c r="M20" s="19">
        <f t="shared" si="0"/>
        <v>2.8048770823529412</v>
      </c>
      <c r="O20" s="20">
        <f t="shared" si="1"/>
        <v>2.737965</v>
      </c>
      <c r="Q20" s="19">
        <f t="shared" si="2"/>
        <v>2.9706878235294116</v>
      </c>
      <c r="S20" s="20">
        <f t="shared" si="3"/>
        <v>2.5951367323529411</v>
      </c>
      <c r="U20" s="20">
        <f t="shared" si="4"/>
        <v>2.5718370000000004</v>
      </c>
      <c r="W20" s="20">
        <f t="shared" si="5"/>
        <v>2.4496943235294113</v>
      </c>
      <c r="Z20" s="5" t="s">
        <v>103</v>
      </c>
      <c r="AA20" s="25">
        <v>0.34</v>
      </c>
      <c r="AB20" s="25">
        <f t="shared" si="6"/>
        <v>0.34</v>
      </c>
      <c r="AC20" s="26">
        <f t="shared" si="6"/>
        <v>0.34</v>
      </c>
      <c r="AE20" s="26">
        <f>AA20</f>
        <v>0.34</v>
      </c>
      <c r="AF20" s="26">
        <f>AA20</f>
        <v>0.34</v>
      </c>
      <c r="AG20" s="26">
        <f>AA20</f>
        <v>0.34</v>
      </c>
      <c r="AJ20" s="7"/>
    </row>
    <row r="21" spans="2:36" x14ac:dyDescent="0.2">
      <c r="B21" s="12">
        <v>39077</v>
      </c>
      <c r="D21" s="6">
        <v>2.1465999999999998</v>
      </c>
      <c r="E21" s="6">
        <v>2.1433</v>
      </c>
      <c r="F21" s="6">
        <v>2.3003999999999998</v>
      </c>
      <c r="G21" s="6">
        <v>2.0811000000000002</v>
      </c>
      <c r="H21" s="6">
        <v>2.0992999999999999</v>
      </c>
      <c r="I21" s="6">
        <v>1.8541000000000001</v>
      </c>
      <c r="K21" s="12">
        <v>39077</v>
      </c>
      <c r="M21" s="19">
        <f t="shared" si="0"/>
        <v>2.754678682352941</v>
      </c>
      <c r="O21" s="20">
        <f t="shared" si="1"/>
        <v>2.7080669999999998</v>
      </c>
      <c r="Q21" s="19">
        <f t="shared" si="2"/>
        <v>2.9451608235294113</v>
      </c>
      <c r="S21" s="20">
        <f t="shared" si="3"/>
        <v>2.6255330323529411</v>
      </c>
      <c r="U21" s="20">
        <f t="shared" si="4"/>
        <v>2.6045069999999999</v>
      </c>
      <c r="W21" s="20">
        <f t="shared" si="5"/>
        <v>2.4366293235294116</v>
      </c>
      <c r="Z21" s="5" t="s">
        <v>104</v>
      </c>
      <c r="AA21" s="27">
        <f>0.001+0.0012</f>
        <v>2.1999999999999997E-3</v>
      </c>
      <c r="AB21" s="27">
        <f t="shared" si="6"/>
        <v>2.1999999999999997E-3</v>
      </c>
      <c r="AC21" s="27">
        <f t="shared" si="6"/>
        <v>2.1999999999999997E-3</v>
      </c>
      <c r="AD21" s="7"/>
      <c r="AE21" s="27">
        <f>AA21</f>
        <v>2.1999999999999997E-3</v>
      </c>
      <c r="AF21" s="27">
        <f>AB21</f>
        <v>2.1999999999999997E-3</v>
      </c>
      <c r="AG21" s="27">
        <f>AC21</f>
        <v>2.1999999999999997E-3</v>
      </c>
      <c r="AJ21" s="7"/>
    </row>
    <row r="22" spans="2:36" x14ac:dyDescent="0.2">
      <c r="B22" s="12">
        <v>39084</v>
      </c>
      <c r="D22" s="6">
        <v>2.0350999999999999</v>
      </c>
      <c r="E22" s="6">
        <v>2.0607000000000002</v>
      </c>
      <c r="F22" s="6">
        <v>2.2578999999999998</v>
      </c>
      <c r="G22" s="6">
        <v>2.0966999999999998</v>
      </c>
      <c r="H22" s="6">
        <v>2.0966999999999998</v>
      </c>
      <c r="I22" s="6">
        <v>1.7936000000000001</v>
      </c>
      <c r="K22" s="12">
        <f t="shared" ref="K22:K42" si="7">B22</f>
        <v>39084</v>
      </c>
      <c r="M22" s="19">
        <f t="shared" si="0"/>
        <v>2.6422866823529412</v>
      </c>
      <c r="O22" s="20">
        <f t="shared" si="1"/>
        <v>2.6262930000000004</v>
      </c>
      <c r="Q22" s="19">
        <f t="shared" si="2"/>
        <v>2.9024483235294114</v>
      </c>
      <c r="S22" s="20">
        <f t="shared" si="3"/>
        <v>2.6412344323529409</v>
      </c>
      <c r="U22" s="20">
        <f t="shared" si="4"/>
        <v>2.6019329999999998</v>
      </c>
      <c r="W22" s="20">
        <f t="shared" si="5"/>
        <v>2.3758268235294118</v>
      </c>
      <c r="AA22" s="10">
        <f>SUM(AA18:AA21)</f>
        <v>0.59090588235294117</v>
      </c>
      <c r="AB22" s="10">
        <f>SUM(AB18:AB21)</f>
        <v>0.58620000000000005</v>
      </c>
      <c r="AC22" s="10">
        <f>SUM(AC18:AC21)</f>
        <v>0.63325882352941176</v>
      </c>
      <c r="AE22" s="10">
        <f>SUM(AE18:AE21)</f>
        <v>0.53090588235294112</v>
      </c>
      <c r="AF22" s="10">
        <f>SUM(AF18:AF21)</f>
        <v>0.5262</v>
      </c>
      <c r="AG22" s="10">
        <f>SUM(AG18:AG21)</f>
        <v>0.57325882352941182</v>
      </c>
    </row>
    <row r="23" spans="2:36" x14ac:dyDescent="0.2">
      <c r="B23" s="12">
        <v>39091</v>
      </c>
      <c r="D23" s="6">
        <v>1.8982000000000001</v>
      </c>
      <c r="E23" s="6">
        <v>1.9187000000000001</v>
      </c>
      <c r="F23" s="6">
        <v>2.1065999999999998</v>
      </c>
      <c r="G23" s="6">
        <v>1.96</v>
      </c>
      <c r="H23" s="6">
        <v>1.9472</v>
      </c>
      <c r="I23" s="6">
        <v>1.6796</v>
      </c>
      <c r="K23" s="12">
        <f t="shared" si="7"/>
        <v>39091</v>
      </c>
      <c r="M23" s="19">
        <f t="shared" si="0"/>
        <v>2.504291482352941</v>
      </c>
      <c r="O23" s="20">
        <f t="shared" si="1"/>
        <v>2.4857130000000001</v>
      </c>
      <c r="Q23" s="19">
        <f t="shared" si="2"/>
        <v>2.7503918235294114</v>
      </c>
      <c r="S23" s="20">
        <f t="shared" si="3"/>
        <v>2.5036458823529411</v>
      </c>
      <c r="U23" s="20">
        <f t="shared" si="4"/>
        <v>2.4539280000000003</v>
      </c>
      <c r="W23" s="20">
        <f t="shared" si="5"/>
        <v>2.2612568235294117</v>
      </c>
    </row>
    <row r="24" spans="2:36" x14ac:dyDescent="0.2">
      <c r="B24" s="12">
        <v>39098</v>
      </c>
      <c r="D24" s="6">
        <v>1.7692000000000001</v>
      </c>
      <c r="E24" s="6">
        <v>1.7898000000000001</v>
      </c>
      <c r="F24" s="6">
        <v>1.9491000000000001</v>
      </c>
      <c r="G24" s="6">
        <v>1.8433999999999999</v>
      </c>
      <c r="H24" s="6">
        <v>1.8216000000000001</v>
      </c>
      <c r="I24" s="6">
        <v>1.6195999999999999</v>
      </c>
      <c r="K24" s="12">
        <f t="shared" si="7"/>
        <v>39098</v>
      </c>
      <c r="M24" s="19">
        <f t="shared" si="0"/>
        <v>2.374259482352941</v>
      </c>
      <c r="O24" s="20">
        <f t="shared" si="1"/>
        <v>2.3581020000000001</v>
      </c>
      <c r="Q24" s="19">
        <f t="shared" si="2"/>
        <v>2.5921043235294117</v>
      </c>
      <c r="S24" s="20">
        <f t="shared" si="3"/>
        <v>2.386287982352941</v>
      </c>
      <c r="U24" s="20">
        <f t="shared" si="4"/>
        <v>2.3295840000000001</v>
      </c>
      <c r="W24" s="20">
        <f t="shared" si="5"/>
        <v>2.2009568235294115</v>
      </c>
    </row>
    <row r="25" spans="2:36" x14ac:dyDescent="0.2">
      <c r="B25" s="12">
        <v>39105</v>
      </c>
      <c r="D25" s="6">
        <v>1.6798999999999999</v>
      </c>
      <c r="E25" s="6">
        <v>1.6766000000000001</v>
      </c>
      <c r="F25" s="6">
        <v>1.8008999999999999</v>
      </c>
      <c r="G25" s="6">
        <v>1.631</v>
      </c>
      <c r="H25" s="6">
        <v>1.6142000000000001</v>
      </c>
      <c r="I25" s="6">
        <v>1.5287999999999999</v>
      </c>
      <c r="K25" s="12">
        <f t="shared" si="7"/>
        <v>39105</v>
      </c>
      <c r="M25" s="19">
        <f t="shared" si="0"/>
        <v>2.2842450823529412</v>
      </c>
      <c r="O25" s="20">
        <f t="shared" si="1"/>
        <v>2.2460339999999999</v>
      </c>
      <c r="Q25" s="19">
        <f t="shared" si="2"/>
        <v>2.4431633235294115</v>
      </c>
      <c r="S25" s="20">
        <f t="shared" si="3"/>
        <v>2.1725073823529408</v>
      </c>
      <c r="U25" s="20">
        <f t="shared" si="4"/>
        <v>2.1242580000000002</v>
      </c>
      <c r="W25" s="20">
        <f t="shared" si="5"/>
        <v>2.1097028235294113</v>
      </c>
    </row>
    <row r="26" spans="2:36" x14ac:dyDescent="0.2">
      <c r="B26" s="12">
        <v>39112</v>
      </c>
      <c r="D26" s="6">
        <v>1.7115</v>
      </c>
      <c r="E26" s="6">
        <v>1.7107000000000001</v>
      </c>
      <c r="F26" s="6">
        <v>1.7601</v>
      </c>
      <c r="G26" s="6">
        <v>1.6426000000000001</v>
      </c>
      <c r="H26" s="6">
        <v>1.6152</v>
      </c>
      <c r="I26" s="6">
        <v>1.5348999999999999</v>
      </c>
      <c r="K26" s="12">
        <f t="shared" si="7"/>
        <v>39112</v>
      </c>
      <c r="M26" s="19">
        <f t="shared" si="0"/>
        <v>2.316097882352941</v>
      </c>
      <c r="O26" s="20">
        <f t="shared" si="1"/>
        <v>2.2797930000000002</v>
      </c>
      <c r="Q26" s="19">
        <f t="shared" si="2"/>
        <v>2.4021593235294114</v>
      </c>
      <c r="S26" s="20">
        <f t="shared" si="3"/>
        <v>2.1841827823529414</v>
      </c>
      <c r="U26" s="20">
        <f t="shared" si="4"/>
        <v>2.125248</v>
      </c>
      <c r="W26" s="20">
        <f t="shared" si="5"/>
        <v>2.1158333235294116</v>
      </c>
    </row>
    <row r="27" spans="2:36" x14ac:dyDescent="0.2">
      <c r="B27" s="12">
        <v>39119</v>
      </c>
      <c r="D27" s="6">
        <v>1.9958</v>
      </c>
      <c r="E27" s="6">
        <v>2.0049999999999999</v>
      </c>
      <c r="F27" s="6">
        <v>1.9412</v>
      </c>
      <c r="G27" s="6">
        <v>1.7282999999999999</v>
      </c>
      <c r="H27" s="6">
        <v>1.7170000000000001</v>
      </c>
      <c r="I27" s="6">
        <v>1.5590999999999999</v>
      </c>
      <c r="K27" s="12">
        <f t="shared" si="7"/>
        <v>39119</v>
      </c>
      <c r="M27" s="19">
        <f t="shared" si="0"/>
        <v>2.6026722823529411</v>
      </c>
      <c r="O27" s="20">
        <f t="shared" si="1"/>
        <v>2.5711499999999998</v>
      </c>
      <c r="Q27" s="19">
        <f t="shared" si="2"/>
        <v>2.5841648235294117</v>
      </c>
      <c r="S27" s="20">
        <f t="shared" si="3"/>
        <v>2.2704398323529409</v>
      </c>
      <c r="U27" s="20">
        <f t="shared" si="4"/>
        <v>2.2260300000000002</v>
      </c>
      <c r="W27" s="20">
        <f t="shared" si="5"/>
        <v>2.1401543235294116</v>
      </c>
    </row>
    <row r="28" spans="2:36" x14ac:dyDescent="0.2">
      <c r="B28" s="12">
        <v>39126</v>
      </c>
      <c r="D28" s="6">
        <v>2.02</v>
      </c>
      <c r="E28" s="6">
        <v>2.0133999999999999</v>
      </c>
      <c r="F28" s="6">
        <v>2.0546000000000002</v>
      </c>
      <c r="G28" s="6">
        <v>1.8110999999999999</v>
      </c>
      <c r="H28" s="6">
        <v>1.8105</v>
      </c>
      <c r="I28" s="6">
        <v>1.623</v>
      </c>
      <c r="K28" s="12">
        <f t="shared" si="7"/>
        <v>39126</v>
      </c>
      <c r="M28" s="19">
        <f t="shared" si="0"/>
        <v>2.6270658823529414</v>
      </c>
      <c r="O28" s="20">
        <f t="shared" si="1"/>
        <v>2.579466</v>
      </c>
      <c r="Q28" s="19">
        <f t="shared" si="2"/>
        <v>2.6981318235294118</v>
      </c>
      <c r="S28" s="20">
        <f t="shared" si="3"/>
        <v>2.3537780323529409</v>
      </c>
      <c r="U28" s="20">
        <f t="shared" si="4"/>
        <v>2.3185950000000002</v>
      </c>
      <c r="W28" s="20">
        <f t="shared" si="5"/>
        <v>2.2043738235294117</v>
      </c>
    </row>
    <row r="29" spans="2:36" x14ac:dyDescent="0.2">
      <c r="B29" s="12">
        <v>39133</v>
      </c>
      <c r="D29" s="6">
        <v>1.9251</v>
      </c>
      <c r="E29" s="6">
        <v>1.9077999999999999</v>
      </c>
      <c r="F29" s="6">
        <v>1.9823</v>
      </c>
      <c r="G29" s="6">
        <v>1.8655999999999999</v>
      </c>
      <c r="H29" s="6">
        <v>1.8751</v>
      </c>
      <c r="I29" s="6">
        <v>1.6858</v>
      </c>
      <c r="K29" s="12">
        <f t="shared" si="7"/>
        <v>39133</v>
      </c>
      <c r="M29" s="19">
        <f t="shared" si="0"/>
        <v>2.5314066823529413</v>
      </c>
      <c r="O29" s="20">
        <f t="shared" si="1"/>
        <v>2.4749220000000003</v>
      </c>
      <c r="Q29" s="19">
        <f t="shared" si="2"/>
        <v>2.6254703235294117</v>
      </c>
      <c r="S29" s="20">
        <f t="shared" si="3"/>
        <v>2.4086322823529409</v>
      </c>
      <c r="U29" s="20">
        <f t="shared" si="4"/>
        <v>2.382549</v>
      </c>
      <c r="W29" s="20">
        <f t="shared" si="5"/>
        <v>2.2674878235294118</v>
      </c>
    </row>
    <row r="30" spans="2:36" x14ac:dyDescent="0.2">
      <c r="B30" s="12">
        <v>39140</v>
      </c>
      <c r="D30" s="6">
        <v>1.9473</v>
      </c>
      <c r="E30" s="6">
        <v>1.9520999999999999</v>
      </c>
      <c r="F30" s="6">
        <v>2.0152000000000001</v>
      </c>
      <c r="G30" s="6">
        <v>1.954</v>
      </c>
      <c r="H30" s="6">
        <v>1.9713000000000001</v>
      </c>
      <c r="I30" s="6">
        <v>1.772</v>
      </c>
      <c r="K30" s="12">
        <f t="shared" si="7"/>
        <v>39140</v>
      </c>
      <c r="M30" s="19">
        <f t="shared" si="0"/>
        <v>2.5537842823529413</v>
      </c>
      <c r="O30" s="20">
        <f t="shared" si="1"/>
        <v>2.5187789999999999</v>
      </c>
      <c r="Q30" s="19">
        <f t="shared" si="2"/>
        <v>2.6585348235294117</v>
      </c>
      <c r="S30" s="20">
        <f t="shared" si="3"/>
        <v>2.4976068823529411</v>
      </c>
      <c r="U30" s="20">
        <f t="shared" si="4"/>
        <v>2.4777870000000002</v>
      </c>
      <c r="W30" s="20">
        <f t="shared" si="5"/>
        <v>2.3541188235294115</v>
      </c>
    </row>
    <row r="31" spans="2:36" x14ac:dyDescent="0.2">
      <c r="B31" s="12">
        <v>39147</v>
      </c>
      <c r="D31" s="6">
        <v>1.9637</v>
      </c>
      <c r="E31" s="6">
        <v>1.9735</v>
      </c>
      <c r="F31" s="6">
        <v>2.0396999999999998</v>
      </c>
      <c r="G31" s="6">
        <v>2.0148000000000001</v>
      </c>
      <c r="H31" s="6">
        <v>2.0615000000000001</v>
      </c>
      <c r="I31" s="6">
        <v>1.8351</v>
      </c>
      <c r="K31" s="12">
        <f t="shared" si="7"/>
        <v>39147</v>
      </c>
      <c r="M31" s="19">
        <f t="shared" si="0"/>
        <v>2.5703154823529415</v>
      </c>
      <c r="O31" s="20">
        <f t="shared" si="1"/>
        <v>2.539965</v>
      </c>
      <c r="Q31" s="19">
        <f t="shared" si="2"/>
        <v>2.6831573235294117</v>
      </c>
      <c r="S31" s="20">
        <f t="shared" si="3"/>
        <v>2.5588020823529414</v>
      </c>
      <c r="U31" s="20">
        <f t="shared" si="4"/>
        <v>2.5670850000000005</v>
      </c>
      <c r="W31" s="20">
        <f t="shared" si="5"/>
        <v>2.4175343235294116</v>
      </c>
    </row>
    <row r="32" spans="2:36" x14ac:dyDescent="0.2">
      <c r="B32" s="12">
        <v>39154</v>
      </c>
      <c r="D32" s="6">
        <v>1.9753000000000001</v>
      </c>
      <c r="E32" s="6">
        <v>2.0038999999999998</v>
      </c>
      <c r="F32" s="6">
        <v>2.1255000000000002</v>
      </c>
      <c r="G32" s="6">
        <v>2.1368999999999998</v>
      </c>
      <c r="H32" s="6">
        <v>2.1778</v>
      </c>
      <c r="I32" s="6">
        <v>1.9615</v>
      </c>
      <c r="K32" s="12">
        <f t="shared" si="7"/>
        <v>39154</v>
      </c>
      <c r="M32" s="19">
        <f t="shared" si="0"/>
        <v>2.5820082823529411</v>
      </c>
      <c r="O32" s="20">
        <f t="shared" si="1"/>
        <v>2.5700609999999999</v>
      </c>
      <c r="Q32" s="19">
        <f t="shared" si="2"/>
        <v>2.7693863235294116</v>
      </c>
      <c r="S32" s="20">
        <f t="shared" si="3"/>
        <v>2.6816957323529409</v>
      </c>
      <c r="U32" s="20">
        <f t="shared" si="4"/>
        <v>2.6822220000000003</v>
      </c>
      <c r="W32" s="20">
        <f t="shared" si="5"/>
        <v>2.5445663235294118</v>
      </c>
    </row>
    <row r="33" spans="2:23" x14ac:dyDescent="0.2">
      <c r="B33" s="12">
        <v>39161</v>
      </c>
      <c r="D33" s="6">
        <v>1.9852000000000001</v>
      </c>
      <c r="E33" s="6">
        <v>2.0038999999999998</v>
      </c>
      <c r="F33" s="6">
        <v>2.1610999999999998</v>
      </c>
      <c r="G33" s="6">
        <v>2.1829999999999998</v>
      </c>
      <c r="H33" s="6">
        <v>2.2103999999999999</v>
      </c>
      <c r="I33" s="6">
        <v>2.1829999999999998</v>
      </c>
      <c r="K33" s="12">
        <f t="shared" si="7"/>
        <v>39161</v>
      </c>
      <c r="M33" s="19">
        <f t="shared" si="0"/>
        <v>2.5919874823529412</v>
      </c>
      <c r="O33" s="20">
        <f t="shared" si="1"/>
        <v>2.5700609999999999</v>
      </c>
      <c r="Q33" s="19">
        <f t="shared" si="2"/>
        <v>2.8051643235294113</v>
      </c>
      <c r="S33" s="20">
        <f t="shared" si="3"/>
        <v>2.728095382352941</v>
      </c>
      <c r="U33" s="20">
        <f t="shared" si="4"/>
        <v>2.7144959999999996</v>
      </c>
      <c r="W33" s="20">
        <f t="shared" si="5"/>
        <v>2.7671738235294114</v>
      </c>
    </row>
    <row r="34" spans="2:23" x14ac:dyDescent="0.2">
      <c r="B34" s="12">
        <v>39168</v>
      </c>
      <c r="D34" s="6">
        <v>2.0811000000000002</v>
      </c>
      <c r="E34" s="6">
        <v>2.0867</v>
      </c>
      <c r="F34" s="6">
        <v>2.2707000000000002</v>
      </c>
      <c r="G34" s="6">
        <v>2.2881</v>
      </c>
      <c r="H34" s="6">
        <v>2.2848000000000002</v>
      </c>
      <c r="I34" s="6">
        <v>2.1398999999999999</v>
      </c>
      <c r="K34" s="12">
        <f t="shared" si="7"/>
        <v>39168</v>
      </c>
      <c r="M34" s="19">
        <f t="shared" si="0"/>
        <v>2.6886546823529414</v>
      </c>
      <c r="O34" s="20">
        <f t="shared" si="1"/>
        <v>2.6520330000000003</v>
      </c>
      <c r="Q34" s="19">
        <f t="shared" si="2"/>
        <v>2.9153123235294118</v>
      </c>
      <c r="S34" s="20">
        <f t="shared" si="3"/>
        <v>2.8338785323529412</v>
      </c>
      <c r="U34" s="20">
        <f t="shared" si="4"/>
        <v>2.7881520000000002</v>
      </c>
      <c r="W34" s="20">
        <f t="shared" si="5"/>
        <v>2.7238583235294116</v>
      </c>
    </row>
    <row r="35" spans="2:23" x14ac:dyDescent="0.2">
      <c r="B35" s="12">
        <v>39175</v>
      </c>
      <c r="D35" s="6">
        <v>2.1657000000000002</v>
      </c>
      <c r="E35" s="6">
        <v>2.1667999999999998</v>
      </c>
      <c r="F35" s="6">
        <v>2.3439000000000001</v>
      </c>
      <c r="G35" s="6">
        <v>2.3231999999999999</v>
      </c>
      <c r="H35" s="6">
        <v>2.3195000000000001</v>
      </c>
      <c r="I35" s="6">
        <v>2.2018</v>
      </c>
      <c r="K35" s="12">
        <f t="shared" si="7"/>
        <v>39175</v>
      </c>
      <c r="M35" s="19">
        <f t="shared" si="0"/>
        <v>2.7739314823529413</v>
      </c>
      <c r="O35" s="20">
        <f t="shared" si="1"/>
        <v>2.7313320000000001</v>
      </c>
      <c r="Q35" s="19">
        <f t="shared" si="2"/>
        <v>2.9888783235294119</v>
      </c>
      <c r="S35" s="20">
        <f t="shared" si="3"/>
        <v>2.869206682352941</v>
      </c>
      <c r="U35" s="20">
        <f t="shared" si="4"/>
        <v>2.8225050000000005</v>
      </c>
      <c r="W35" s="20">
        <f t="shared" si="5"/>
        <v>2.7860678235294114</v>
      </c>
    </row>
    <row r="36" spans="2:23" x14ac:dyDescent="0.2">
      <c r="B36" s="12">
        <v>39182</v>
      </c>
      <c r="D36" s="6">
        <v>2.1316000000000002</v>
      </c>
      <c r="E36" s="6">
        <v>2.121</v>
      </c>
      <c r="F36" s="6">
        <v>2.3588</v>
      </c>
      <c r="G36" s="6">
        <v>2.3815</v>
      </c>
      <c r="H36" s="6">
        <v>2.3759999999999999</v>
      </c>
      <c r="I36" s="6">
        <v>2.2602000000000002</v>
      </c>
      <c r="K36" s="12">
        <f t="shared" si="7"/>
        <v>39182</v>
      </c>
      <c r="M36" s="19">
        <f t="shared" si="0"/>
        <v>2.7395586823529414</v>
      </c>
      <c r="O36" s="20">
        <f t="shared" si="1"/>
        <v>2.6859900000000003</v>
      </c>
      <c r="Q36" s="19">
        <f t="shared" si="2"/>
        <v>3.0038528235294115</v>
      </c>
      <c r="S36" s="20">
        <f t="shared" si="3"/>
        <v>2.927885632352941</v>
      </c>
      <c r="U36" s="20">
        <f t="shared" si="4"/>
        <v>2.8784399999999994</v>
      </c>
      <c r="W36" s="20">
        <f t="shared" si="5"/>
        <v>2.8447598235294116</v>
      </c>
    </row>
    <row r="37" spans="2:23" x14ac:dyDescent="0.2">
      <c r="B37" s="12">
        <v>39189</v>
      </c>
      <c r="C37" s="28"/>
      <c r="D37" s="6">
        <v>2.1854</v>
      </c>
      <c r="E37" s="6">
        <v>2.1928999999999998</v>
      </c>
      <c r="F37" s="6">
        <v>2.3763000000000001</v>
      </c>
      <c r="G37" s="6">
        <v>2.4731999999999998</v>
      </c>
      <c r="H37" s="6">
        <v>2.4554</v>
      </c>
      <c r="I37" s="6">
        <v>2.3420999999999998</v>
      </c>
      <c r="K37" s="12">
        <f t="shared" si="7"/>
        <v>39189</v>
      </c>
      <c r="M37" s="19">
        <f t="shared" si="0"/>
        <v>2.7937890823529412</v>
      </c>
      <c r="O37" s="20">
        <f t="shared" si="1"/>
        <v>2.7571709999999996</v>
      </c>
      <c r="Q37" s="19">
        <f t="shared" si="2"/>
        <v>3.0214403235294118</v>
      </c>
      <c r="S37" s="20">
        <f t="shared" si="3"/>
        <v>3.0201816823529408</v>
      </c>
      <c r="U37" s="20">
        <f t="shared" si="4"/>
        <v>2.9570460000000001</v>
      </c>
      <c r="W37" s="20">
        <f t="shared" si="5"/>
        <v>2.9270693235294116</v>
      </c>
    </row>
    <row r="38" spans="2:23" x14ac:dyDescent="0.2">
      <c r="B38" s="12">
        <v>39196</v>
      </c>
      <c r="D38" s="6">
        <v>2.2282999999999999</v>
      </c>
      <c r="E38" s="6">
        <v>2.23</v>
      </c>
      <c r="F38" s="6">
        <v>2.3460000000000001</v>
      </c>
      <c r="G38" s="6">
        <v>2.5642999999999998</v>
      </c>
      <c r="H38" s="6">
        <v>2.5676000000000001</v>
      </c>
      <c r="I38" s="6">
        <v>2.3738999999999999</v>
      </c>
      <c r="K38" s="12">
        <f t="shared" si="7"/>
        <v>39196</v>
      </c>
      <c r="M38" s="19">
        <f t="shared" si="0"/>
        <v>2.8370322823529412</v>
      </c>
      <c r="O38" s="20">
        <f t="shared" si="1"/>
        <v>2.7938999999999998</v>
      </c>
      <c r="Q38" s="19">
        <f t="shared" si="2"/>
        <v>2.9909888235294115</v>
      </c>
      <c r="S38" s="20">
        <f t="shared" si="3"/>
        <v>3.1118738323529409</v>
      </c>
      <c r="U38" s="20">
        <f t="shared" si="4"/>
        <v>3.0681240000000001</v>
      </c>
      <c r="W38" s="20">
        <f t="shared" si="5"/>
        <v>2.9590283235294113</v>
      </c>
    </row>
    <row r="39" spans="2:23" x14ac:dyDescent="0.2">
      <c r="B39" s="12">
        <v>39203</v>
      </c>
      <c r="D39" s="6">
        <v>2.1747999999999998</v>
      </c>
      <c r="E39" s="6">
        <v>2.1751</v>
      </c>
      <c r="F39" s="6">
        <v>2.2944</v>
      </c>
      <c r="G39" s="6">
        <v>2.665</v>
      </c>
      <c r="H39" s="6">
        <v>2.6890000000000001</v>
      </c>
      <c r="I39" s="6">
        <v>2.5024999999999999</v>
      </c>
      <c r="K39" s="12">
        <f t="shared" si="7"/>
        <v>39203</v>
      </c>
      <c r="M39" s="19">
        <f t="shared" si="0"/>
        <v>2.7831042823529408</v>
      </c>
      <c r="O39" s="20">
        <f t="shared" si="1"/>
        <v>2.7395490000000002</v>
      </c>
      <c r="Q39" s="19">
        <f t="shared" si="2"/>
        <v>2.9391308235294118</v>
      </c>
      <c r="S39" s="20">
        <f t="shared" si="3"/>
        <v>3.2132283823529408</v>
      </c>
      <c r="U39" s="20">
        <f t="shared" si="4"/>
        <v>3.1883100000000004</v>
      </c>
      <c r="W39" s="20">
        <f t="shared" si="5"/>
        <v>3.0882713235294115</v>
      </c>
    </row>
    <row r="40" spans="2:23" x14ac:dyDescent="0.2">
      <c r="B40" s="12">
        <v>39210</v>
      </c>
      <c r="D40" s="6">
        <v>2.1254</v>
      </c>
      <c r="E40" s="6">
        <v>2.1278000000000001</v>
      </c>
      <c r="F40" s="6">
        <v>2.2513999999999998</v>
      </c>
      <c r="G40" s="6">
        <v>2.6972</v>
      </c>
      <c r="H40" s="6">
        <v>2.7061000000000002</v>
      </c>
      <c r="I40" s="6">
        <v>2.5832000000000002</v>
      </c>
      <c r="K40" s="12">
        <f t="shared" si="7"/>
        <v>39210</v>
      </c>
      <c r="M40" s="19">
        <f t="shared" si="0"/>
        <v>2.7333090823529411</v>
      </c>
      <c r="O40" s="20">
        <f t="shared" si="1"/>
        <v>2.6927219999999998</v>
      </c>
      <c r="Q40" s="19">
        <f t="shared" si="2"/>
        <v>2.8959158235294113</v>
      </c>
      <c r="S40" s="20">
        <f t="shared" si="3"/>
        <v>3.2456376823529411</v>
      </c>
      <c r="U40" s="20">
        <f t="shared" si="4"/>
        <v>3.2052389999999997</v>
      </c>
      <c r="W40" s="20">
        <f t="shared" si="5"/>
        <v>3.1693748235294117</v>
      </c>
    </row>
    <row r="41" spans="2:23" x14ac:dyDescent="0.2">
      <c r="B41" s="12">
        <v>39217</v>
      </c>
      <c r="D41" s="6">
        <v>2.1594000000000002</v>
      </c>
      <c r="E41" s="6">
        <v>2.165</v>
      </c>
      <c r="F41" s="6">
        <v>2.2393000000000001</v>
      </c>
      <c r="G41" s="6">
        <v>2.7463000000000002</v>
      </c>
      <c r="H41" s="6">
        <v>2.7513000000000001</v>
      </c>
      <c r="I41" s="6">
        <v>2.6513</v>
      </c>
      <c r="K41" s="12">
        <f t="shared" si="7"/>
        <v>39217</v>
      </c>
      <c r="M41" s="19">
        <f t="shared" si="0"/>
        <v>2.7675810823529412</v>
      </c>
      <c r="O41" s="20">
        <f t="shared" si="1"/>
        <v>2.7295499999999997</v>
      </c>
      <c r="Q41" s="19">
        <f t="shared" si="2"/>
        <v>2.8837553235294116</v>
      </c>
      <c r="S41" s="20">
        <f t="shared" si="3"/>
        <v>3.295056832352941</v>
      </c>
      <c r="U41" s="20">
        <f t="shared" si="4"/>
        <v>3.249987</v>
      </c>
      <c r="W41" s="20">
        <f t="shared" si="5"/>
        <v>3.2378153235294116</v>
      </c>
    </row>
    <row r="42" spans="2:23" x14ac:dyDescent="0.2">
      <c r="B42" s="12">
        <v>39224</v>
      </c>
      <c r="D42" s="6">
        <v>2.2256</v>
      </c>
      <c r="E42" s="6">
        <v>2.2149999999999999</v>
      </c>
      <c r="F42" s="6">
        <v>2.2557</v>
      </c>
      <c r="G42" s="6">
        <v>2.6434000000000002</v>
      </c>
      <c r="H42" s="6">
        <v>2.6269999999999998</v>
      </c>
      <c r="I42" s="6">
        <v>2.6187999999999998</v>
      </c>
      <c r="K42" s="12">
        <f t="shared" si="7"/>
        <v>39224</v>
      </c>
      <c r="M42" s="19">
        <f t="shared" si="0"/>
        <v>2.8343106823529411</v>
      </c>
      <c r="O42" s="20">
        <f t="shared" si="1"/>
        <v>2.7790499999999998</v>
      </c>
      <c r="Q42" s="19">
        <f t="shared" si="2"/>
        <v>2.9002373235294119</v>
      </c>
      <c r="S42" s="20">
        <f t="shared" si="3"/>
        <v>3.1914879823529412</v>
      </c>
      <c r="U42" s="20">
        <f t="shared" si="4"/>
        <v>3.1269299999999998</v>
      </c>
      <c r="W42" s="20">
        <f t="shared" si="5"/>
        <v>3.2051528235294113</v>
      </c>
    </row>
    <row r="43" spans="2:23" x14ac:dyDescent="0.2">
      <c r="B43" s="12">
        <v>39231</v>
      </c>
      <c r="D43" s="6">
        <v>2.2218</v>
      </c>
      <c r="E43" s="6">
        <v>2.2157</v>
      </c>
      <c r="F43" s="6">
        <v>2.2442000000000002</v>
      </c>
      <c r="G43" s="6">
        <v>2.2176999999999998</v>
      </c>
      <c r="H43" s="6">
        <v>2.2121</v>
      </c>
      <c r="I43" s="6">
        <v>2.2431000000000001</v>
      </c>
      <c r="K43" s="12">
        <f t="shared" ref="K43:K106" si="8">+B43</f>
        <v>39231</v>
      </c>
      <c r="M43" s="19">
        <f t="shared" si="0"/>
        <v>2.8304802823529411</v>
      </c>
      <c r="O43" s="20">
        <f t="shared" si="1"/>
        <v>2.7797429999999999</v>
      </c>
      <c r="Q43" s="19">
        <f t="shared" si="2"/>
        <v>2.888679823529412</v>
      </c>
      <c r="S43" s="20">
        <f t="shared" si="3"/>
        <v>2.7630209323529407</v>
      </c>
      <c r="U43" s="20">
        <f t="shared" si="4"/>
        <v>2.7161790000000003</v>
      </c>
      <c r="W43" s="20">
        <f t="shared" si="5"/>
        <v>2.8275743235294115</v>
      </c>
    </row>
    <row r="44" spans="2:23" x14ac:dyDescent="0.2">
      <c r="B44" s="12">
        <v>39238</v>
      </c>
      <c r="D44" s="6">
        <v>2.2128999999999999</v>
      </c>
      <c r="E44" s="6">
        <v>2.2103999999999999</v>
      </c>
      <c r="F44" s="6">
        <v>2.2097000000000002</v>
      </c>
      <c r="G44" s="6">
        <v>2.4508999999999999</v>
      </c>
      <c r="H44" s="6">
        <v>2.4624999999999999</v>
      </c>
      <c r="I44" s="6">
        <v>2.5432999999999999</v>
      </c>
      <c r="K44" s="12">
        <f t="shared" si="8"/>
        <v>39238</v>
      </c>
      <c r="M44" s="19">
        <f t="shared" si="0"/>
        <v>2.8215090823529412</v>
      </c>
      <c r="O44" s="20">
        <f t="shared" si="1"/>
        <v>2.7744960000000001</v>
      </c>
      <c r="Q44" s="19">
        <f t="shared" si="2"/>
        <v>2.8540073235294119</v>
      </c>
      <c r="S44" s="20">
        <f t="shared" si="3"/>
        <v>2.9977367323529407</v>
      </c>
      <c r="U44" s="20">
        <f t="shared" si="4"/>
        <v>2.9640750000000002</v>
      </c>
      <c r="W44" s="20">
        <f t="shared" si="5"/>
        <v>3.1292753235294115</v>
      </c>
    </row>
    <row r="45" spans="2:23" x14ac:dyDescent="0.2">
      <c r="B45" s="12">
        <v>39245</v>
      </c>
      <c r="D45" s="6">
        <v>2.1368999999999998</v>
      </c>
      <c r="E45" s="6">
        <v>2.1309999999999998</v>
      </c>
      <c r="F45" s="6">
        <v>2.1909000000000001</v>
      </c>
      <c r="G45" s="6">
        <v>2.3228</v>
      </c>
      <c r="H45" s="6">
        <v>2.3264999999999998</v>
      </c>
      <c r="I45" s="6">
        <v>2.4698000000000002</v>
      </c>
      <c r="K45" s="12">
        <f t="shared" si="8"/>
        <v>39245</v>
      </c>
      <c r="M45" s="19">
        <f t="shared" si="0"/>
        <v>2.7449010823529409</v>
      </c>
      <c r="O45" s="20">
        <f t="shared" si="1"/>
        <v>2.6958899999999995</v>
      </c>
      <c r="Q45" s="19">
        <f t="shared" si="2"/>
        <v>2.8351133235294119</v>
      </c>
      <c r="S45" s="20">
        <f t="shared" si="3"/>
        <v>2.8688040823529408</v>
      </c>
      <c r="U45" s="20">
        <f t="shared" si="4"/>
        <v>2.8294350000000001</v>
      </c>
      <c r="W45" s="20">
        <f t="shared" si="5"/>
        <v>3.055407823529412</v>
      </c>
    </row>
    <row r="46" spans="2:23" x14ac:dyDescent="0.2">
      <c r="B46" s="12">
        <v>39252</v>
      </c>
      <c r="D46" s="6">
        <v>2.1640000000000001</v>
      </c>
      <c r="E46" s="6">
        <v>2.1473</v>
      </c>
      <c r="F46" s="6">
        <v>2.2086999999999999</v>
      </c>
      <c r="G46" s="6">
        <v>2.3576999999999999</v>
      </c>
      <c r="H46" s="6">
        <v>2.3620000000000001</v>
      </c>
      <c r="I46" s="6">
        <v>2.3791000000000002</v>
      </c>
      <c r="K46" s="12">
        <f t="shared" si="8"/>
        <v>39252</v>
      </c>
      <c r="M46" s="19">
        <f t="shared" si="0"/>
        <v>2.7722178823529413</v>
      </c>
      <c r="O46" s="20">
        <f t="shared" si="1"/>
        <v>2.712027</v>
      </c>
      <c r="Q46" s="19">
        <f t="shared" si="2"/>
        <v>2.8530023235294117</v>
      </c>
      <c r="S46" s="20">
        <f t="shared" si="3"/>
        <v>2.903930932352941</v>
      </c>
      <c r="U46" s="20">
        <f t="shared" si="4"/>
        <v>2.8645800000000001</v>
      </c>
      <c r="W46" s="20">
        <f t="shared" si="5"/>
        <v>2.9642543235294116</v>
      </c>
    </row>
    <row r="47" spans="2:23" x14ac:dyDescent="0.2">
      <c r="B47" s="12">
        <v>39259</v>
      </c>
      <c r="D47" s="6">
        <v>2.1162000000000001</v>
      </c>
      <c r="E47" s="6">
        <v>2.1069</v>
      </c>
      <c r="F47" s="6">
        <v>2.2109999999999999</v>
      </c>
      <c r="G47" s="6">
        <v>2.3069000000000002</v>
      </c>
      <c r="H47" s="6">
        <v>2.3439999999999999</v>
      </c>
      <c r="I47" s="6">
        <v>2.3193000000000001</v>
      </c>
      <c r="K47" s="12">
        <f t="shared" si="8"/>
        <v>39259</v>
      </c>
      <c r="M47" s="19">
        <f t="shared" si="0"/>
        <v>2.7240354823529414</v>
      </c>
      <c r="O47" s="20">
        <f t="shared" si="1"/>
        <v>2.6720309999999996</v>
      </c>
      <c r="Q47" s="19">
        <f t="shared" si="2"/>
        <v>2.8553138235294115</v>
      </c>
      <c r="S47" s="20">
        <f t="shared" si="3"/>
        <v>2.8528007323529412</v>
      </c>
      <c r="U47" s="20">
        <f t="shared" si="4"/>
        <v>2.8467599999999997</v>
      </c>
      <c r="W47" s="20">
        <f t="shared" si="5"/>
        <v>2.9041553235294115</v>
      </c>
    </row>
    <row r="48" spans="2:23" x14ac:dyDescent="0.2">
      <c r="B48" s="29" t="s">
        <v>105</v>
      </c>
      <c r="D48" s="6">
        <v>2.12</v>
      </c>
      <c r="E48" s="6">
        <v>2.1124000000000001</v>
      </c>
      <c r="F48" s="6">
        <v>2.2307000000000001</v>
      </c>
      <c r="G48" s="6">
        <v>2.3010999999999999</v>
      </c>
      <c r="H48" s="6">
        <v>2.306</v>
      </c>
      <c r="I48" s="6">
        <v>2.2864</v>
      </c>
      <c r="K48" s="29" t="str">
        <f t="shared" si="8"/>
        <v>7/03/2007</v>
      </c>
      <c r="M48" s="19">
        <f t="shared" ref="M48:M79" si="9">D48*$AA$54+$AA$60</f>
        <v>2.7478658823529414</v>
      </c>
      <c r="O48" s="20">
        <f t="shared" ref="O48:O79" si="10">E48*$AB$54+$AB$60</f>
        <v>2.697476</v>
      </c>
      <c r="Q48" s="19">
        <f t="shared" ref="Q48:Q79" si="11">F48*$AC$54+$AC$60</f>
        <v>2.8951123235294114</v>
      </c>
      <c r="S48" s="20">
        <f t="shared" ref="S48:S79" si="12">G48*$AE$54+$AE$60</f>
        <v>2.8669630323529409</v>
      </c>
      <c r="U48" s="20">
        <f t="shared" ref="U48:U79" si="13">H48*$AF$54+$AF$60</f>
        <v>2.8291399999999998</v>
      </c>
      <c r="W48" s="20">
        <f t="shared" ref="W48:W79" si="14">I48*$AG$54+$AG$60</f>
        <v>2.8910908235294115</v>
      </c>
    </row>
    <row r="49" spans="2:33" x14ac:dyDescent="0.2">
      <c r="B49" s="29">
        <v>39273</v>
      </c>
      <c r="D49" s="6">
        <v>2.1839</v>
      </c>
      <c r="E49" s="6">
        <v>2.1839</v>
      </c>
      <c r="F49" s="6">
        <v>2.2732999999999999</v>
      </c>
      <c r="G49" s="6">
        <v>2.3241000000000001</v>
      </c>
      <c r="H49" s="6">
        <v>2.3319000000000001</v>
      </c>
      <c r="I49" s="6">
        <v>2.3115999999999999</v>
      </c>
      <c r="K49" s="29">
        <f t="shared" si="8"/>
        <v>39273</v>
      </c>
      <c r="M49" s="19">
        <f t="shared" si="9"/>
        <v>2.8122770823529413</v>
      </c>
      <c r="O49" s="20">
        <f t="shared" si="10"/>
        <v>2.7682609999999999</v>
      </c>
      <c r="Q49" s="19">
        <f t="shared" si="11"/>
        <v>2.9379253235294112</v>
      </c>
      <c r="S49" s="20">
        <f t="shared" si="12"/>
        <v>2.8901125323529411</v>
      </c>
      <c r="U49" s="20">
        <f t="shared" si="13"/>
        <v>2.854781</v>
      </c>
      <c r="W49" s="20">
        <f t="shared" si="14"/>
        <v>2.9164168235294117</v>
      </c>
    </row>
    <row r="50" spans="2:33" x14ac:dyDescent="0.2">
      <c r="B50" s="29">
        <v>39279</v>
      </c>
      <c r="D50" s="6">
        <v>2.2808999999999999</v>
      </c>
      <c r="E50" s="6">
        <v>2.2902999999999998</v>
      </c>
      <c r="F50" s="6">
        <v>2.355</v>
      </c>
      <c r="G50" s="6">
        <v>2.2153</v>
      </c>
      <c r="H50" s="6">
        <v>2.2168999999999999</v>
      </c>
      <c r="I50" s="6">
        <v>2.2999000000000001</v>
      </c>
      <c r="K50" s="29">
        <f t="shared" si="8"/>
        <v>39279</v>
      </c>
      <c r="M50" s="19">
        <f t="shared" si="9"/>
        <v>2.9100530823529409</v>
      </c>
      <c r="O50" s="20">
        <f t="shared" si="10"/>
        <v>2.8735969999999997</v>
      </c>
      <c r="Q50" s="19">
        <f t="shared" si="11"/>
        <v>3.0200338235294115</v>
      </c>
      <c r="S50" s="20">
        <f t="shared" si="12"/>
        <v>2.7806053323529412</v>
      </c>
      <c r="U50" s="20">
        <f t="shared" si="13"/>
        <v>2.7409309999999998</v>
      </c>
      <c r="W50" s="20">
        <f t="shared" si="14"/>
        <v>2.9046583235294117</v>
      </c>
    </row>
    <row r="51" spans="2:33" x14ac:dyDescent="0.2">
      <c r="B51" s="29">
        <v>39287</v>
      </c>
      <c r="D51" s="6">
        <v>2.3536999999999999</v>
      </c>
      <c r="E51" s="6">
        <v>2.3593000000000002</v>
      </c>
      <c r="F51" s="6">
        <v>2.4605999999999999</v>
      </c>
      <c r="G51" s="6">
        <v>2.2208000000000001</v>
      </c>
      <c r="H51" s="6">
        <v>2.2069999999999999</v>
      </c>
      <c r="I51" s="6">
        <v>2.3182999999999998</v>
      </c>
      <c r="K51" s="29">
        <f t="shared" si="8"/>
        <v>39287</v>
      </c>
      <c r="M51" s="19">
        <f t="shared" si="9"/>
        <v>2.9834354823529412</v>
      </c>
      <c r="O51" s="20">
        <f t="shared" si="10"/>
        <v>2.941907</v>
      </c>
      <c r="Q51" s="19">
        <f t="shared" si="11"/>
        <v>3.1261618235294115</v>
      </c>
      <c r="S51" s="20">
        <f t="shared" si="12"/>
        <v>2.7861410823529411</v>
      </c>
      <c r="U51" s="20">
        <f t="shared" si="13"/>
        <v>2.7311300000000003</v>
      </c>
      <c r="W51" s="20">
        <f t="shared" si="14"/>
        <v>2.9231503235294114</v>
      </c>
    </row>
    <row r="52" spans="2:33" x14ac:dyDescent="0.2">
      <c r="B52" s="29">
        <v>39294</v>
      </c>
      <c r="D52" s="6">
        <v>2.3986999999999998</v>
      </c>
      <c r="E52" s="6">
        <v>2.3872</v>
      </c>
      <c r="F52" s="6">
        <v>2.4929000000000001</v>
      </c>
      <c r="G52" s="6">
        <v>2.1871999999999998</v>
      </c>
      <c r="H52" s="6">
        <v>2.1709999999999998</v>
      </c>
      <c r="I52" s="6">
        <v>2.2831000000000001</v>
      </c>
      <c r="K52" s="29">
        <f t="shared" si="8"/>
        <v>39294</v>
      </c>
      <c r="M52" s="19">
        <f t="shared" si="9"/>
        <v>3.0287954823529408</v>
      </c>
      <c r="O52" s="20">
        <f t="shared" si="10"/>
        <v>2.9695279999999999</v>
      </c>
      <c r="Q52" s="19">
        <f t="shared" si="11"/>
        <v>3.1586233235294117</v>
      </c>
      <c r="S52" s="20">
        <f t="shared" si="12"/>
        <v>2.7523226823529408</v>
      </c>
      <c r="U52" s="20">
        <f t="shared" si="13"/>
        <v>2.6954899999999995</v>
      </c>
      <c r="W52" s="20">
        <f t="shared" si="14"/>
        <v>2.8877743235294115</v>
      </c>
      <c r="AA52" s="251" t="s">
        <v>106</v>
      </c>
      <c r="AB52" s="251"/>
      <c r="AC52" s="251"/>
      <c r="AE52" s="251" t="s">
        <v>107</v>
      </c>
      <c r="AF52" s="251"/>
      <c r="AG52" s="251"/>
    </row>
    <row r="53" spans="2:33" x14ac:dyDescent="0.2">
      <c r="B53" s="29">
        <v>39301</v>
      </c>
      <c r="D53" s="6">
        <v>2.2945000000000002</v>
      </c>
      <c r="E53" s="6">
        <v>2.3172999999999999</v>
      </c>
      <c r="F53" s="6">
        <v>2.4138000000000002</v>
      </c>
      <c r="G53" s="6">
        <v>2.0470000000000002</v>
      </c>
      <c r="H53" s="6">
        <v>2.0669</v>
      </c>
      <c r="I53" s="6">
        <v>2.1894</v>
      </c>
      <c r="K53" s="29">
        <f t="shared" si="8"/>
        <v>39301</v>
      </c>
      <c r="M53" s="19">
        <f t="shared" si="9"/>
        <v>2.9237618823529412</v>
      </c>
      <c r="O53" s="20">
        <f t="shared" si="10"/>
        <v>2.9003269999999999</v>
      </c>
      <c r="Q53" s="19">
        <f t="shared" si="11"/>
        <v>3.0791278235294115</v>
      </c>
      <c r="S53" s="20">
        <f t="shared" si="12"/>
        <v>2.6112113823529413</v>
      </c>
      <c r="U53" s="20">
        <f t="shared" si="13"/>
        <v>2.5924310000000004</v>
      </c>
      <c r="W53" s="20">
        <f t="shared" si="14"/>
        <v>2.7936058235294117</v>
      </c>
      <c r="AA53" s="21" t="s">
        <v>96</v>
      </c>
      <c r="AB53" s="21" t="s">
        <v>97</v>
      </c>
      <c r="AC53" s="21" t="s">
        <v>98</v>
      </c>
      <c r="AE53" s="21" t="s">
        <v>99</v>
      </c>
      <c r="AF53" s="21" t="s">
        <v>97</v>
      </c>
      <c r="AG53" s="21" t="s">
        <v>98</v>
      </c>
    </row>
    <row r="54" spans="2:33" x14ac:dyDescent="0.2">
      <c r="B54" s="29">
        <v>39308</v>
      </c>
      <c r="D54" s="6">
        <v>2.1539000000000001</v>
      </c>
      <c r="E54" s="6">
        <v>2.1637</v>
      </c>
      <c r="F54" s="6">
        <v>2.3277000000000001</v>
      </c>
      <c r="G54" s="6">
        <v>2.0102000000000002</v>
      </c>
      <c r="H54" s="6">
        <v>2.0165000000000002</v>
      </c>
      <c r="I54" s="6">
        <v>2.1208999999999998</v>
      </c>
      <c r="K54" s="29">
        <f t="shared" si="8"/>
        <v>39308</v>
      </c>
      <c r="M54" s="19">
        <f t="shared" si="9"/>
        <v>2.7820370823529412</v>
      </c>
      <c r="O54" s="20">
        <f t="shared" si="10"/>
        <v>2.7482629999999997</v>
      </c>
      <c r="Q54" s="19">
        <f t="shared" si="11"/>
        <v>2.9925973235294112</v>
      </c>
      <c r="S54" s="20">
        <f t="shared" si="12"/>
        <v>2.5741721823529411</v>
      </c>
      <c r="U54" s="20">
        <f t="shared" si="13"/>
        <v>2.542535</v>
      </c>
      <c r="W54" s="20">
        <f t="shared" si="14"/>
        <v>2.7247633235294115</v>
      </c>
      <c r="Z54" s="5" t="s">
        <v>100</v>
      </c>
      <c r="AA54" s="8">
        <v>1.008</v>
      </c>
      <c r="AB54" s="8">
        <v>0.99</v>
      </c>
      <c r="AC54" s="8">
        <v>1.0049999999999999</v>
      </c>
      <c r="AD54" s="6"/>
      <c r="AE54" s="8">
        <v>1.0065</v>
      </c>
      <c r="AF54" s="8">
        <v>0.99</v>
      </c>
      <c r="AG54" s="8">
        <v>1.0049999999999999</v>
      </c>
    </row>
    <row r="55" spans="2:33" x14ac:dyDescent="0.2">
      <c r="B55" s="29">
        <v>39315</v>
      </c>
      <c r="D55" s="6">
        <v>2.2103000000000002</v>
      </c>
      <c r="E55" s="6">
        <v>2.2303000000000002</v>
      </c>
      <c r="F55" s="6">
        <v>2.2993000000000001</v>
      </c>
      <c r="G55" s="6">
        <v>2.0451000000000001</v>
      </c>
      <c r="H55" s="6">
        <v>2.0630000000000002</v>
      </c>
      <c r="I55" s="6">
        <v>2.1017999999999999</v>
      </c>
      <c r="K55" s="29">
        <f t="shared" si="8"/>
        <v>39315</v>
      </c>
      <c r="M55" s="19">
        <f t="shared" si="9"/>
        <v>2.8388882823529413</v>
      </c>
      <c r="O55" s="20">
        <f t="shared" si="10"/>
        <v>2.8141970000000001</v>
      </c>
      <c r="Q55" s="19">
        <f t="shared" si="11"/>
        <v>2.9640553235294114</v>
      </c>
      <c r="S55" s="20">
        <f t="shared" si="12"/>
        <v>2.6092990323529412</v>
      </c>
      <c r="U55" s="20">
        <f t="shared" si="13"/>
        <v>2.5885699999999998</v>
      </c>
      <c r="W55" s="20">
        <f t="shared" si="14"/>
        <v>2.7055678235294116</v>
      </c>
      <c r="AA55" s="7"/>
      <c r="AD55" s="22"/>
      <c r="AE55" s="7"/>
    </row>
    <row r="56" spans="2:33" x14ac:dyDescent="0.2">
      <c r="B56" s="29">
        <v>39322</v>
      </c>
      <c r="D56" s="6">
        <v>2.2216999999999998</v>
      </c>
      <c r="E56" s="6">
        <v>2.2286999999999999</v>
      </c>
      <c r="F56" s="6">
        <v>2.3344</v>
      </c>
      <c r="G56" s="6">
        <v>2.0996000000000001</v>
      </c>
      <c r="H56" s="6">
        <v>2.0975000000000001</v>
      </c>
      <c r="I56" s="6">
        <v>2.1480000000000001</v>
      </c>
      <c r="K56" s="29">
        <f t="shared" si="8"/>
        <v>39322</v>
      </c>
      <c r="M56" s="19">
        <f t="shared" si="9"/>
        <v>2.8503794823529409</v>
      </c>
      <c r="O56" s="20">
        <f t="shared" si="10"/>
        <v>2.8126129999999998</v>
      </c>
      <c r="Q56" s="19">
        <f t="shared" si="11"/>
        <v>2.9993308235294114</v>
      </c>
      <c r="S56" s="20">
        <f t="shared" si="12"/>
        <v>2.6641532823529412</v>
      </c>
      <c r="U56" s="20">
        <f t="shared" si="13"/>
        <v>2.622725</v>
      </c>
      <c r="W56" s="20">
        <f t="shared" si="14"/>
        <v>2.7519988235294117</v>
      </c>
      <c r="Z56" s="5" t="s">
        <v>101</v>
      </c>
      <c r="AA56" s="23">
        <f>40/8500</f>
        <v>4.7058823529411761E-3</v>
      </c>
      <c r="AB56" s="23">
        <v>0</v>
      </c>
      <c r="AC56" s="23">
        <f>400/8500</f>
        <v>4.7058823529411764E-2</v>
      </c>
      <c r="AD56" s="4"/>
      <c r="AE56" s="24">
        <f>AA56</f>
        <v>4.7058823529411761E-3</v>
      </c>
      <c r="AF56" s="24">
        <f>AB56</f>
        <v>0</v>
      </c>
      <c r="AG56" s="24">
        <f>AC56</f>
        <v>4.7058823529411764E-2</v>
      </c>
    </row>
    <row r="57" spans="2:33" x14ac:dyDescent="0.2">
      <c r="B57" s="29" t="s">
        <v>108</v>
      </c>
      <c r="D57" s="6">
        <v>2.2433000000000001</v>
      </c>
      <c r="E57" s="6">
        <v>2.2557</v>
      </c>
      <c r="F57" s="6">
        <v>2.3515000000000001</v>
      </c>
      <c r="G57" s="6">
        <v>2.1295999999999999</v>
      </c>
      <c r="H57" s="6">
        <v>2.1240000000000001</v>
      </c>
      <c r="I57" s="6">
        <v>2.2023999999999999</v>
      </c>
      <c r="K57" s="29" t="str">
        <f t="shared" si="8"/>
        <v>9/04/2007</v>
      </c>
      <c r="M57" s="19">
        <f t="shared" si="9"/>
        <v>2.8721522823529413</v>
      </c>
      <c r="O57" s="20">
        <f t="shared" si="10"/>
        <v>2.839343</v>
      </c>
      <c r="Q57" s="19">
        <f t="shared" si="11"/>
        <v>3.0165163235294115</v>
      </c>
      <c r="S57" s="20">
        <f t="shared" si="12"/>
        <v>2.6943482823529408</v>
      </c>
      <c r="U57" s="20">
        <f t="shared" si="13"/>
        <v>2.6489599999999998</v>
      </c>
      <c r="W57" s="20">
        <f t="shared" si="14"/>
        <v>2.8066708235294113</v>
      </c>
      <c r="Z57" s="217" t="s">
        <v>102</v>
      </c>
      <c r="AA57" s="23">
        <v>0.24399999999999999</v>
      </c>
      <c r="AB57" s="23">
        <f t="shared" ref="AB57:AC59" si="15">AA57</f>
        <v>0.24399999999999999</v>
      </c>
      <c r="AC57" s="24">
        <f t="shared" si="15"/>
        <v>0.24399999999999999</v>
      </c>
      <c r="AE57" s="23">
        <v>0.184</v>
      </c>
      <c r="AF57" s="23">
        <f>AE57</f>
        <v>0.184</v>
      </c>
      <c r="AG57" s="24">
        <f>AE57</f>
        <v>0.184</v>
      </c>
    </row>
    <row r="58" spans="2:33" x14ac:dyDescent="0.2">
      <c r="B58" s="29">
        <v>39336</v>
      </c>
      <c r="D58" s="6">
        <v>2.2170000000000001</v>
      </c>
      <c r="E58" s="6">
        <v>2.2301000000000002</v>
      </c>
      <c r="F58" s="6">
        <v>2.3338999999999999</v>
      </c>
      <c r="G58" s="6">
        <v>2.1819000000000002</v>
      </c>
      <c r="H58" s="6">
        <v>2.161</v>
      </c>
      <c r="I58" s="6">
        <v>2.2383999999999999</v>
      </c>
      <c r="K58" s="29">
        <f t="shared" si="8"/>
        <v>39336</v>
      </c>
      <c r="M58" s="19">
        <f t="shared" si="9"/>
        <v>2.8456418823529415</v>
      </c>
      <c r="O58" s="20">
        <f t="shared" si="10"/>
        <v>2.8139989999999999</v>
      </c>
      <c r="Q58" s="19">
        <f t="shared" si="11"/>
        <v>2.9988283235294109</v>
      </c>
      <c r="S58" s="20">
        <f t="shared" si="12"/>
        <v>2.7469882323529413</v>
      </c>
      <c r="U58" s="20">
        <f t="shared" si="13"/>
        <v>2.6855900000000004</v>
      </c>
      <c r="W58" s="20">
        <f t="shared" si="14"/>
        <v>2.8428508235294117</v>
      </c>
      <c r="Z58" s="5" t="s">
        <v>103</v>
      </c>
      <c r="AA58" s="25">
        <v>0.36</v>
      </c>
      <c r="AB58" s="25">
        <f t="shared" si="15"/>
        <v>0.36</v>
      </c>
      <c r="AC58" s="26">
        <f t="shared" si="15"/>
        <v>0.36</v>
      </c>
      <c r="AE58" s="25">
        <f>AA58</f>
        <v>0.36</v>
      </c>
      <c r="AF58" s="25">
        <f>AA58</f>
        <v>0.36</v>
      </c>
      <c r="AG58" s="26">
        <f>AA58</f>
        <v>0.36</v>
      </c>
    </row>
    <row r="59" spans="2:33" x14ac:dyDescent="0.2">
      <c r="B59" s="29">
        <v>39343</v>
      </c>
      <c r="D59" s="6">
        <v>2.3247</v>
      </c>
      <c r="E59" s="6">
        <v>2.3216999999999999</v>
      </c>
      <c r="F59" s="6">
        <v>2.3975</v>
      </c>
      <c r="G59" s="6">
        <v>2.1414</v>
      </c>
      <c r="H59" s="6">
        <v>2.1568000000000001</v>
      </c>
      <c r="I59" s="6">
        <v>2.2458999999999998</v>
      </c>
      <c r="K59" s="29">
        <f t="shared" si="8"/>
        <v>39343</v>
      </c>
      <c r="M59" s="19">
        <f t="shared" si="9"/>
        <v>2.9542034823529413</v>
      </c>
      <c r="O59" s="20">
        <f t="shared" si="10"/>
        <v>2.9046829999999999</v>
      </c>
      <c r="Q59" s="19">
        <f t="shared" si="11"/>
        <v>3.062746323529411</v>
      </c>
      <c r="S59" s="20">
        <f t="shared" si="12"/>
        <v>2.706224982352941</v>
      </c>
      <c r="U59" s="20">
        <f t="shared" si="13"/>
        <v>2.681432</v>
      </c>
      <c r="W59" s="20">
        <f t="shared" si="14"/>
        <v>2.8503883235294114</v>
      </c>
      <c r="Z59" s="5" t="s">
        <v>104</v>
      </c>
      <c r="AA59" s="27">
        <f>0.001+0.0012</f>
        <v>2.1999999999999997E-3</v>
      </c>
      <c r="AB59" s="27">
        <f t="shared" si="15"/>
        <v>2.1999999999999997E-3</v>
      </c>
      <c r="AC59" s="27">
        <f t="shared" si="15"/>
        <v>2.1999999999999997E-3</v>
      </c>
      <c r="AD59" s="7"/>
      <c r="AE59" s="27">
        <f>AA59</f>
        <v>2.1999999999999997E-3</v>
      </c>
      <c r="AF59" s="27">
        <f>AB59</f>
        <v>2.1999999999999997E-3</v>
      </c>
      <c r="AG59" s="27">
        <f>AC59</f>
        <v>2.1999999999999997E-3</v>
      </c>
    </row>
    <row r="60" spans="2:33" x14ac:dyDescent="0.2">
      <c r="B60" s="29">
        <v>39350</v>
      </c>
      <c r="D60" s="6">
        <v>2.3668999999999998</v>
      </c>
      <c r="E60" s="6">
        <v>2.3603000000000001</v>
      </c>
      <c r="F60" s="6">
        <v>2.4540999999999999</v>
      </c>
      <c r="G60" s="6">
        <v>2.2014999999999998</v>
      </c>
      <c r="H60" s="6">
        <v>2.2181999999999999</v>
      </c>
      <c r="I60" s="6">
        <v>2.2955000000000001</v>
      </c>
      <c r="K60" s="29">
        <f t="shared" si="8"/>
        <v>39350</v>
      </c>
      <c r="M60" s="19">
        <f t="shared" si="9"/>
        <v>2.996741082352941</v>
      </c>
      <c r="O60" s="20">
        <f t="shared" si="10"/>
        <v>2.9428969999999999</v>
      </c>
      <c r="Q60" s="19">
        <f t="shared" si="11"/>
        <v>3.119629323529411</v>
      </c>
      <c r="S60" s="20">
        <f t="shared" si="12"/>
        <v>2.7667156323529407</v>
      </c>
      <c r="U60" s="20">
        <f t="shared" si="13"/>
        <v>2.7422180000000003</v>
      </c>
      <c r="W60" s="20">
        <f t="shared" si="14"/>
        <v>2.9002363235294117</v>
      </c>
      <c r="AA60" s="10">
        <f>SUM(AA56:AA59)</f>
        <v>0.61090588235294119</v>
      </c>
      <c r="AB60" s="10">
        <f>SUM(AB56:AB59)</f>
        <v>0.60619999999999996</v>
      </c>
      <c r="AC60" s="10">
        <f>SUM(AC56:AC59)</f>
        <v>0.65325882352941167</v>
      </c>
      <c r="AE60" s="10">
        <f>SUM(AE56:AE59)</f>
        <v>0.55090588235294113</v>
      </c>
      <c r="AF60" s="10">
        <f>SUM(AF56:AF59)</f>
        <v>0.54620000000000002</v>
      </c>
      <c r="AG60" s="10">
        <f>SUM(AG56:AG59)</f>
        <v>0.59325882352941173</v>
      </c>
    </row>
    <row r="61" spans="2:33" x14ac:dyDescent="0.2">
      <c r="B61" s="12">
        <v>39357</v>
      </c>
      <c r="D61" s="6">
        <v>2.4624999999999999</v>
      </c>
      <c r="E61" s="6">
        <v>2.4445999999999999</v>
      </c>
      <c r="F61" s="6">
        <v>2.5428999999999999</v>
      </c>
      <c r="G61" s="6">
        <v>2.1322000000000001</v>
      </c>
      <c r="H61" s="6">
        <v>2.1408</v>
      </c>
      <c r="I61" s="6">
        <v>2.2700999999999998</v>
      </c>
      <c r="K61" s="29">
        <f t="shared" si="8"/>
        <v>39357</v>
      </c>
      <c r="M61" s="19">
        <f t="shared" si="9"/>
        <v>3.0931058823529409</v>
      </c>
      <c r="O61" s="20">
        <f t="shared" si="10"/>
        <v>3.0263539999999995</v>
      </c>
      <c r="Q61" s="19">
        <f t="shared" si="11"/>
        <v>3.2088733235294109</v>
      </c>
      <c r="S61" s="20">
        <f t="shared" si="12"/>
        <v>2.6969651823529412</v>
      </c>
      <c r="U61" s="20">
        <f t="shared" si="13"/>
        <v>2.6655920000000002</v>
      </c>
      <c r="W61" s="20">
        <f t="shared" si="14"/>
        <v>2.8747093235294114</v>
      </c>
    </row>
    <row r="62" spans="2:33" x14ac:dyDescent="0.2">
      <c r="B62" s="12">
        <v>39364</v>
      </c>
      <c r="D62" s="6">
        <v>2.5865999999999998</v>
      </c>
      <c r="E62" s="6">
        <v>2.5882000000000001</v>
      </c>
      <c r="F62" s="6">
        <v>2.7166999999999999</v>
      </c>
      <c r="G62" s="6">
        <v>2.1511</v>
      </c>
      <c r="H62" s="6">
        <v>2.1503000000000001</v>
      </c>
      <c r="I62" s="6">
        <v>2.2570000000000001</v>
      </c>
      <c r="K62" s="29">
        <f t="shared" si="8"/>
        <v>39364</v>
      </c>
      <c r="M62" s="19">
        <f t="shared" si="9"/>
        <v>3.2181986823529409</v>
      </c>
      <c r="O62" s="20">
        <f t="shared" si="10"/>
        <v>3.1685179999999997</v>
      </c>
      <c r="Q62" s="19">
        <f t="shared" si="11"/>
        <v>3.3835423235294115</v>
      </c>
      <c r="S62" s="20">
        <f t="shared" si="12"/>
        <v>2.7159880323529411</v>
      </c>
      <c r="U62" s="20">
        <f t="shared" si="13"/>
        <v>2.6749970000000003</v>
      </c>
      <c r="W62" s="20">
        <f t="shared" si="14"/>
        <v>2.8615438235294115</v>
      </c>
    </row>
    <row r="63" spans="2:33" x14ac:dyDescent="0.2">
      <c r="B63" s="12">
        <v>39371</v>
      </c>
      <c r="D63" s="6">
        <v>2.7665000000000002</v>
      </c>
      <c r="E63" s="6">
        <v>2.8039000000000001</v>
      </c>
      <c r="F63" s="6">
        <v>2.8971</v>
      </c>
      <c r="G63" s="6">
        <v>2.3193999999999999</v>
      </c>
      <c r="H63" s="6">
        <v>2.3546</v>
      </c>
      <c r="I63" s="6">
        <v>2.3443999999999998</v>
      </c>
      <c r="K63" s="29">
        <f t="shared" si="8"/>
        <v>39371</v>
      </c>
      <c r="M63" s="19">
        <f t="shared" si="9"/>
        <v>3.3995378823529414</v>
      </c>
      <c r="O63" s="20">
        <f t="shared" si="10"/>
        <v>3.3820609999999998</v>
      </c>
      <c r="Q63" s="19">
        <f t="shared" si="11"/>
        <v>3.5648443235294112</v>
      </c>
      <c r="S63" s="20">
        <f t="shared" si="12"/>
        <v>2.885381982352941</v>
      </c>
      <c r="U63" s="20">
        <f t="shared" si="13"/>
        <v>2.8772539999999998</v>
      </c>
      <c r="W63" s="20">
        <f t="shared" si="14"/>
        <v>2.9493808235294114</v>
      </c>
    </row>
    <row r="64" spans="2:33" x14ac:dyDescent="0.2">
      <c r="B64" s="12">
        <v>39378</v>
      </c>
      <c r="D64" s="6">
        <v>2.7423999999999999</v>
      </c>
      <c r="E64" s="6">
        <v>2.7603</v>
      </c>
      <c r="F64" s="6">
        <v>2.9653</v>
      </c>
      <c r="G64" s="6">
        <v>2.3046000000000002</v>
      </c>
      <c r="H64" s="6">
        <v>2.3092999999999999</v>
      </c>
      <c r="I64" s="6">
        <v>2.3799000000000001</v>
      </c>
      <c r="K64" s="29">
        <f t="shared" si="8"/>
        <v>39378</v>
      </c>
      <c r="M64" s="19">
        <f t="shared" si="9"/>
        <v>3.375245082352941</v>
      </c>
      <c r="O64" s="20">
        <f t="shared" si="10"/>
        <v>3.3388969999999998</v>
      </c>
      <c r="Q64" s="19">
        <f t="shared" si="11"/>
        <v>3.6333853235294118</v>
      </c>
      <c r="S64" s="20">
        <f t="shared" si="12"/>
        <v>2.8704857823529411</v>
      </c>
      <c r="U64" s="20">
        <f t="shared" si="13"/>
        <v>2.8324069999999999</v>
      </c>
      <c r="W64" s="20">
        <f t="shared" si="14"/>
        <v>2.9850583235294117</v>
      </c>
    </row>
    <row r="65" spans="2:23" x14ac:dyDescent="0.2">
      <c r="B65" s="12">
        <v>39385</v>
      </c>
      <c r="D65" s="6">
        <v>2.8938999999999999</v>
      </c>
      <c r="E65" s="6">
        <v>2.9037000000000002</v>
      </c>
      <c r="F65" s="6">
        <v>3.0316999999999998</v>
      </c>
      <c r="G65" s="6">
        <v>2.4741</v>
      </c>
      <c r="H65" s="6">
        <v>2.4937</v>
      </c>
      <c r="I65" s="6">
        <v>2.4771000000000001</v>
      </c>
      <c r="J65" s="6"/>
      <c r="K65" s="29">
        <f t="shared" si="8"/>
        <v>39385</v>
      </c>
      <c r="M65" s="19">
        <f t="shared" si="9"/>
        <v>3.5279570823529411</v>
      </c>
      <c r="O65" s="20">
        <f t="shared" si="10"/>
        <v>3.4808629999999998</v>
      </c>
      <c r="Q65" s="19">
        <f t="shared" si="11"/>
        <v>3.7001173235294109</v>
      </c>
      <c r="S65" s="20">
        <f t="shared" si="12"/>
        <v>3.0410875323529409</v>
      </c>
      <c r="U65" s="20">
        <f t="shared" si="13"/>
        <v>3.0149629999999998</v>
      </c>
      <c r="W65" s="20">
        <f t="shared" si="14"/>
        <v>3.0827443235294116</v>
      </c>
    </row>
    <row r="66" spans="2:23" x14ac:dyDescent="0.2">
      <c r="B66" s="12">
        <v>39392</v>
      </c>
      <c r="D66" s="6">
        <v>2.8803999999999998</v>
      </c>
      <c r="E66" s="6">
        <v>2.8591000000000002</v>
      </c>
      <c r="F66" s="6">
        <v>3.0749</v>
      </c>
      <c r="G66" s="6">
        <v>2.4807999999999999</v>
      </c>
      <c r="H66" s="6">
        <v>2.4826999999999999</v>
      </c>
      <c r="I66" s="6">
        <v>2.5078999999999998</v>
      </c>
      <c r="J66" s="6"/>
      <c r="K66" s="29">
        <f t="shared" si="8"/>
        <v>39392</v>
      </c>
      <c r="M66" s="19">
        <f t="shared" si="9"/>
        <v>3.5143490823529411</v>
      </c>
      <c r="O66" s="20">
        <f t="shared" si="10"/>
        <v>3.436709</v>
      </c>
      <c r="Q66" s="19">
        <f t="shared" si="11"/>
        <v>3.7435333235294115</v>
      </c>
      <c r="S66" s="20">
        <f t="shared" si="12"/>
        <v>3.0478310823529409</v>
      </c>
      <c r="U66" s="20">
        <f t="shared" si="13"/>
        <v>3.004073</v>
      </c>
      <c r="W66" s="20">
        <f t="shared" si="14"/>
        <v>3.1136983235294116</v>
      </c>
    </row>
    <row r="67" spans="2:23" x14ac:dyDescent="0.2">
      <c r="B67" s="12">
        <v>39399</v>
      </c>
      <c r="D67" s="6">
        <v>2.8022</v>
      </c>
      <c r="E67" s="6">
        <v>2.7789000000000001</v>
      </c>
      <c r="F67" s="6">
        <v>3.0114999999999998</v>
      </c>
      <c r="G67" s="6">
        <v>2.5124</v>
      </c>
      <c r="H67" s="6">
        <v>2.5331999999999999</v>
      </c>
      <c r="I67" s="6">
        <v>2.5344000000000002</v>
      </c>
      <c r="J67" s="6"/>
      <c r="K67" s="29">
        <f t="shared" si="8"/>
        <v>39399</v>
      </c>
      <c r="M67" s="19">
        <f t="shared" si="9"/>
        <v>3.435523482352941</v>
      </c>
      <c r="O67" s="20">
        <f t="shared" si="10"/>
        <v>3.3573110000000002</v>
      </c>
      <c r="Q67" s="19">
        <f t="shared" si="11"/>
        <v>3.679816323529411</v>
      </c>
      <c r="S67" s="20">
        <f t="shared" si="12"/>
        <v>3.079636482352941</v>
      </c>
      <c r="U67" s="20">
        <f t="shared" si="13"/>
        <v>3.054068</v>
      </c>
      <c r="W67" s="20">
        <f t="shared" si="14"/>
        <v>3.1403308235294118</v>
      </c>
    </row>
    <row r="68" spans="2:23" x14ac:dyDescent="0.2">
      <c r="B68" s="12">
        <v>39406</v>
      </c>
      <c r="D68" s="6">
        <v>2.7858999999999998</v>
      </c>
      <c r="E68" s="6">
        <v>2.7618</v>
      </c>
      <c r="F68" s="6">
        <v>3.0084</v>
      </c>
      <c r="G68" s="6">
        <v>2.4845999999999999</v>
      </c>
      <c r="H68" s="6">
        <v>2.4823</v>
      </c>
      <c r="I68" s="6">
        <v>2.5186000000000002</v>
      </c>
      <c r="J68" s="6"/>
      <c r="K68" s="29">
        <f t="shared" si="8"/>
        <v>39406</v>
      </c>
      <c r="M68" s="19">
        <f t="shared" si="9"/>
        <v>3.4190930823529411</v>
      </c>
      <c r="O68" s="20">
        <f t="shared" si="10"/>
        <v>3.340382</v>
      </c>
      <c r="Q68" s="19">
        <f t="shared" si="11"/>
        <v>3.6767008235294112</v>
      </c>
      <c r="S68" s="20">
        <f t="shared" si="12"/>
        <v>3.0516557823529409</v>
      </c>
      <c r="U68" s="20">
        <f t="shared" si="13"/>
        <v>3.0036769999999997</v>
      </c>
      <c r="W68" s="20">
        <f t="shared" si="14"/>
        <v>3.1244518235294119</v>
      </c>
    </row>
    <row r="69" spans="2:23" x14ac:dyDescent="0.2">
      <c r="B69" s="12">
        <v>39413</v>
      </c>
      <c r="D69" s="6">
        <v>2.8174000000000001</v>
      </c>
      <c r="E69" s="6">
        <v>2.7898999999999998</v>
      </c>
      <c r="F69" s="6">
        <v>3.0070999999999999</v>
      </c>
      <c r="G69" s="6">
        <v>2.4661</v>
      </c>
      <c r="H69" s="6">
        <v>2.4765999999999999</v>
      </c>
      <c r="I69" s="6">
        <v>2.5230000000000001</v>
      </c>
      <c r="J69" s="6"/>
      <c r="K69" s="29">
        <f t="shared" si="8"/>
        <v>39413</v>
      </c>
      <c r="M69" s="19">
        <f t="shared" si="9"/>
        <v>3.4508450823529415</v>
      </c>
      <c r="O69" s="20">
        <f t="shared" si="10"/>
        <v>3.3682009999999996</v>
      </c>
      <c r="Q69" s="19">
        <f t="shared" si="11"/>
        <v>3.6753943235294111</v>
      </c>
      <c r="S69" s="20">
        <f t="shared" si="12"/>
        <v>3.0330355323529408</v>
      </c>
      <c r="U69" s="20">
        <f t="shared" si="13"/>
        <v>2.9980339999999996</v>
      </c>
      <c r="W69" s="20">
        <f t="shared" si="14"/>
        <v>3.1288738235294118</v>
      </c>
    </row>
    <row r="70" spans="2:23" x14ac:dyDescent="0.2">
      <c r="B70" s="12">
        <v>39420</v>
      </c>
      <c r="D70" s="6">
        <v>2.5337999999999998</v>
      </c>
      <c r="E70" s="6">
        <v>2.5045999999999999</v>
      </c>
      <c r="F70" s="6">
        <v>2.7061000000000002</v>
      </c>
      <c r="G70" s="6">
        <v>2.3313999999999999</v>
      </c>
      <c r="H70" s="6">
        <v>2.3325999999999998</v>
      </c>
      <c r="I70" s="6">
        <v>2.4125000000000001</v>
      </c>
      <c r="J70" s="6"/>
      <c r="K70" s="29">
        <f t="shared" si="8"/>
        <v>39420</v>
      </c>
      <c r="M70" s="19">
        <f t="shared" si="9"/>
        <v>3.1649762823529408</v>
      </c>
      <c r="O70" s="20">
        <f t="shared" si="10"/>
        <v>3.0857539999999997</v>
      </c>
      <c r="Q70" s="19">
        <f t="shared" si="11"/>
        <v>3.372889323529412</v>
      </c>
      <c r="S70" s="20">
        <f t="shared" si="12"/>
        <v>2.8974599823529408</v>
      </c>
      <c r="U70" s="20">
        <f t="shared" si="13"/>
        <v>2.8554740000000001</v>
      </c>
      <c r="W70" s="20">
        <f t="shared" si="14"/>
        <v>3.0178213235294118</v>
      </c>
    </row>
    <row r="71" spans="2:23" x14ac:dyDescent="0.2">
      <c r="B71" s="12">
        <v>39427</v>
      </c>
      <c r="D71" s="6">
        <v>2.4979</v>
      </c>
      <c r="E71" s="6">
        <v>2.4948000000000001</v>
      </c>
      <c r="F71" s="6">
        <v>2.6147</v>
      </c>
      <c r="G71" s="6">
        <v>2.3117999999999999</v>
      </c>
      <c r="H71" s="6">
        <v>2.3098999999999998</v>
      </c>
      <c r="I71" s="6">
        <v>2.3574000000000002</v>
      </c>
      <c r="J71" s="6"/>
      <c r="K71" s="29">
        <f t="shared" si="8"/>
        <v>39427</v>
      </c>
      <c r="M71" s="19">
        <f t="shared" si="9"/>
        <v>3.1287890823529412</v>
      </c>
      <c r="O71" s="20">
        <f t="shared" si="10"/>
        <v>3.0760519999999998</v>
      </c>
      <c r="Q71" s="19">
        <f t="shared" si="11"/>
        <v>3.281032323529411</v>
      </c>
      <c r="S71" s="20">
        <f t="shared" si="12"/>
        <v>2.8777325823529409</v>
      </c>
      <c r="U71" s="20">
        <f t="shared" si="13"/>
        <v>2.8330009999999994</v>
      </c>
      <c r="W71" s="20">
        <f t="shared" si="14"/>
        <v>2.9624458235294115</v>
      </c>
    </row>
    <row r="72" spans="2:23" x14ac:dyDescent="0.2">
      <c r="B72" s="12">
        <v>39434</v>
      </c>
      <c r="D72" s="6">
        <v>2.6173000000000002</v>
      </c>
      <c r="E72" s="6">
        <v>2.6099000000000001</v>
      </c>
      <c r="F72" s="6">
        <v>2.6684000000000001</v>
      </c>
      <c r="G72" s="6">
        <v>2.3656000000000001</v>
      </c>
      <c r="H72" s="6">
        <v>2.3490000000000002</v>
      </c>
      <c r="I72" s="6">
        <v>2.3325999999999998</v>
      </c>
      <c r="J72" s="6"/>
      <c r="K72" s="29">
        <f t="shared" si="8"/>
        <v>39434</v>
      </c>
      <c r="M72" s="19">
        <f t="shared" si="9"/>
        <v>3.2491442823529413</v>
      </c>
      <c r="O72" s="20">
        <f t="shared" si="10"/>
        <v>3.1900010000000001</v>
      </c>
      <c r="Q72" s="19">
        <f t="shared" si="11"/>
        <v>3.3350008235294117</v>
      </c>
      <c r="S72" s="20">
        <f t="shared" si="12"/>
        <v>2.9318822823529413</v>
      </c>
      <c r="U72" s="20">
        <f t="shared" si="13"/>
        <v>2.8717100000000002</v>
      </c>
      <c r="W72" s="20">
        <f t="shared" si="14"/>
        <v>2.9375218235294112</v>
      </c>
    </row>
    <row r="73" spans="2:23" x14ac:dyDescent="0.2">
      <c r="B73" s="12">
        <v>39441</v>
      </c>
      <c r="D73" s="6">
        <v>2.6120000000000001</v>
      </c>
      <c r="E73" s="6">
        <v>2.6080999999999999</v>
      </c>
      <c r="F73" s="6">
        <v>2.6932</v>
      </c>
      <c r="G73" s="6">
        <v>2.3773</v>
      </c>
      <c r="H73" s="6">
        <v>2.3835999999999999</v>
      </c>
      <c r="I73" s="6">
        <v>2.3262999999999998</v>
      </c>
      <c r="J73" s="6"/>
      <c r="K73" s="29">
        <f t="shared" si="8"/>
        <v>39441</v>
      </c>
      <c r="M73" s="19">
        <f t="shared" si="9"/>
        <v>3.2438018823529413</v>
      </c>
      <c r="O73" s="20">
        <f t="shared" si="10"/>
        <v>3.1882189999999997</v>
      </c>
      <c r="Q73" s="19">
        <f t="shared" si="11"/>
        <v>3.3599248235294112</v>
      </c>
      <c r="S73" s="20">
        <f t="shared" si="12"/>
        <v>2.9436583323529408</v>
      </c>
      <c r="U73" s="20">
        <f t="shared" si="13"/>
        <v>2.905964</v>
      </c>
      <c r="W73" s="20">
        <f t="shared" si="14"/>
        <v>2.9311903235294112</v>
      </c>
    </row>
    <row r="74" spans="2:23" x14ac:dyDescent="0.2">
      <c r="B74" s="12">
        <v>39448</v>
      </c>
      <c r="D74" s="6">
        <v>2.6341999999999999</v>
      </c>
      <c r="E74" s="6">
        <v>2.645</v>
      </c>
      <c r="F74" s="6">
        <v>2.7027000000000001</v>
      </c>
      <c r="G74" s="6">
        <v>2.4655</v>
      </c>
      <c r="H74" s="6">
        <v>2.48</v>
      </c>
      <c r="I74" s="6">
        <v>2.4016000000000002</v>
      </c>
      <c r="J74" s="6"/>
      <c r="K74" s="29">
        <f t="shared" si="8"/>
        <v>39448</v>
      </c>
      <c r="M74" s="19">
        <f t="shared" si="9"/>
        <v>3.2661794823529409</v>
      </c>
      <c r="O74" s="20">
        <f t="shared" si="10"/>
        <v>3.2247499999999998</v>
      </c>
      <c r="Q74" s="19">
        <f t="shared" si="11"/>
        <v>3.3694723235294113</v>
      </c>
      <c r="S74" s="20">
        <f t="shared" si="12"/>
        <v>3.032431632352941</v>
      </c>
      <c r="U74" s="20">
        <f t="shared" si="13"/>
        <v>3.0014000000000003</v>
      </c>
      <c r="W74" s="20">
        <f t="shared" si="14"/>
        <v>3.0068668235294118</v>
      </c>
    </row>
    <row r="75" spans="2:23" x14ac:dyDescent="0.2">
      <c r="B75" s="12">
        <v>39455</v>
      </c>
      <c r="D75" s="6">
        <v>2.5274000000000001</v>
      </c>
      <c r="E75" s="6">
        <v>2.5352000000000001</v>
      </c>
      <c r="F75" s="6">
        <v>2.6644999999999999</v>
      </c>
      <c r="G75" s="6">
        <v>2.4028</v>
      </c>
      <c r="H75" s="6">
        <v>2.3969</v>
      </c>
      <c r="I75" s="6">
        <v>2.3904000000000001</v>
      </c>
      <c r="J75" s="6"/>
      <c r="K75" s="29">
        <f t="shared" si="8"/>
        <v>39455</v>
      </c>
      <c r="M75" s="19">
        <f t="shared" si="9"/>
        <v>3.1585250823529414</v>
      </c>
      <c r="O75" s="20">
        <f t="shared" si="10"/>
        <v>3.1160480000000002</v>
      </c>
      <c r="Q75" s="19">
        <f t="shared" si="11"/>
        <v>3.3310813235294114</v>
      </c>
      <c r="S75" s="20">
        <f t="shared" si="12"/>
        <v>2.9693240823529412</v>
      </c>
      <c r="U75" s="20">
        <f t="shared" si="13"/>
        <v>2.9191310000000001</v>
      </c>
      <c r="W75" s="20">
        <f t="shared" si="14"/>
        <v>2.9956108235294119</v>
      </c>
    </row>
    <row r="76" spans="2:23" x14ac:dyDescent="0.2">
      <c r="B76" s="12">
        <v>39462</v>
      </c>
      <c r="D76" s="6">
        <v>2.4285000000000001</v>
      </c>
      <c r="E76" s="6">
        <v>2.4621</v>
      </c>
      <c r="F76" s="6">
        <v>2.5724</v>
      </c>
      <c r="G76" s="6">
        <v>2.2976999999999999</v>
      </c>
      <c r="H76" s="6">
        <v>2.3033999999999999</v>
      </c>
      <c r="I76" s="6">
        <v>2.3197999999999999</v>
      </c>
      <c r="J76" s="6"/>
      <c r="K76" s="29">
        <f t="shared" si="8"/>
        <v>39462</v>
      </c>
      <c r="M76" s="19">
        <f t="shared" si="9"/>
        <v>3.0588338823529413</v>
      </c>
      <c r="O76" s="20">
        <f t="shared" si="10"/>
        <v>3.0436789999999996</v>
      </c>
      <c r="Q76" s="19">
        <f t="shared" si="11"/>
        <v>3.2385208235294112</v>
      </c>
      <c r="S76" s="20">
        <f t="shared" si="12"/>
        <v>2.863540932352941</v>
      </c>
      <c r="U76" s="20">
        <f t="shared" si="13"/>
        <v>2.8265659999999997</v>
      </c>
      <c r="W76" s="20">
        <f t="shared" si="14"/>
        <v>2.9246578235294116</v>
      </c>
    </row>
    <row r="77" spans="2:23" x14ac:dyDescent="0.2">
      <c r="B77" s="12">
        <v>39469</v>
      </c>
      <c r="D77" s="6">
        <v>2.4138999999999999</v>
      </c>
      <c r="E77" s="6">
        <v>2.4245999999999999</v>
      </c>
      <c r="F77" s="6">
        <v>2.5609000000000002</v>
      </c>
      <c r="G77" s="6">
        <v>2.2511000000000001</v>
      </c>
      <c r="H77" s="6">
        <v>2.2429999999999999</v>
      </c>
      <c r="I77" s="6">
        <v>2.3083</v>
      </c>
      <c r="J77" s="6"/>
      <c r="K77" s="29">
        <f t="shared" si="8"/>
        <v>39469</v>
      </c>
      <c r="M77" s="19">
        <f t="shared" si="9"/>
        <v>3.0441170823529413</v>
      </c>
      <c r="O77" s="20">
        <f t="shared" si="10"/>
        <v>3.0065539999999995</v>
      </c>
      <c r="Q77" s="19">
        <f t="shared" si="11"/>
        <v>3.2269633235294117</v>
      </c>
      <c r="S77" s="20">
        <f t="shared" si="12"/>
        <v>2.816638032352941</v>
      </c>
      <c r="U77" s="20">
        <f t="shared" si="13"/>
        <v>2.7667700000000002</v>
      </c>
      <c r="W77" s="20">
        <f t="shared" si="14"/>
        <v>2.9131003235294117</v>
      </c>
    </row>
    <row r="78" spans="2:23" x14ac:dyDescent="0.2">
      <c r="B78" s="12">
        <v>39476</v>
      </c>
      <c r="D78" s="6">
        <v>2.5552000000000001</v>
      </c>
      <c r="E78" s="6">
        <v>2.5592999999999999</v>
      </c>
      <c r="F78" s="6">
        <v>2.5746000000000002</v>
      </c>
      <c r="G78" s="6">
        <v>2.2690999999999999</v>
      </c>
      <c r="H78" s="6">
        <v>2.2654000000000001</v>
      </c>
      <c r="I78" s="6">
        <v>2.2841999999999998</v>
      </c>
      <c r="J78" s="6"/>
      <c r="K78" s="29">
        <f t="shared" si="8"/>
        <v>39476</v>
      </c>
      <c r="M78" s="19">
        <f t="shared" si="9"/>
        <v>3.1865474823529412</v>
      </c>
      <c r="O78" s="20">
        <f t="shared" si="10"/>
        <v>3.1399069999999996</v>
      </c>
      <c r="Q78" s="19">
        <f t="shared" si="11"/>
        <v>3.240731823529412</v>
      </c>
      <c r="S78" s="20">
        <f t="shared" si="12"/>
        <v>2.8347550323529411</v>
      </c>
      <c r="U78" s="20">
        <f t="shared" si="13"/>
        <v>2.7889460000000001</v>
      </c>
      <c r="W78" s="20">
        <f t="shared" si="14"/>
        <v>2.8888798235294115</v>
      </c>
    </row>
    <row r="79" spans="2:23" x14ac:dyDescent="0.2">
      <c r="B79" s="12">
        <v>39483</v>
      </c>
      <c r="D79" s="6">
        <v>2.6114999999999999</v>
      </c>
      <c r="E79" s="6">
        <v>2.6183000000000001</v>
      </c>
      <c r="F79" s="6">
        <v>2.6341000000000001</v>
      </c>
      <c r="G79" s="6">
        <v>2.3410000000000002</v>
      </c>
      <c r="H79" s="6">
        <v>2.3464</v>
      </c>
      <c r="I79" s="6">
        <v>2.3599000000000001</v>
      </c>
      <c r="J79" s="6"/>
      <c r="K79" s="29">
        <f t="shared" si="8"/>
        <v>39483</v>
      </c>
      <c r="M79" s="19">
        <f t="shared" si="9"/>
        <v>3.243297882352941</v>
      </c>
      <c r="O79" s="20">
        <f t="shared" si="10"/>
        <v>3.1983169999999999</v>
      </c>
      <c r="Q79" s="19">
        <f t="shared" si="11"/>
        <v>3.3005293235294113</v>
      </c>
      <c r="S79" s="20">
        <f t="shared" si="12"/>
        <v>2.9071223823529411</v>
      </c>
      <c r="U79" s="20">
        <f t="shared" si="13"/>
        <v>2.8691360000000001</v>
      </c>
      <c r="W79" s="20">
        <f t="shared" si="14"/>
        <v>2.9649583235294119</v>
      </c>
    </row>
    <row r="80" spans="2:23" x14ac:dyDescent="0.2">
      <c r="B80" s="12">
        <v>39490</v>
      </c>
      <c r="D80" s="6">
        <v>2.7330999999999999</v>
      </c>
      <c r="E80" s="6">
        <v>2.7439</v>
      </c>
      <c r="F80" s="6">
        <v>2.7879</v>
      </c>
      <c r="G80" s="6">
        <v>2.3732000000000002</v>
      </c>
      <c r="H80" s="6">
        <v>2.3843000000000001</v>
      </c>
      <c r="I80" s="6">
        <v>2.3856000000000002</v>
      </c>
      <c r="J80" s="6"/>
      <c r="K80" s="29">
        <f t="shared" si="8"/>
        <v>39490</v>
      </c>
      <c r="M80" s="19">
        <f t="shared" ref="M80:M99" si="16">D80*$AA$54+$AA$60</f>
        <v>3.365870682352941</v>
      </c>
      <c r="O80" s="20">
        <f t="shared" ref="O80:O99" si="17">E80*$AB$54+$AB$60</f>
        <v>3.3226609999999996</v>
      </c>
      <c r="Q80" s="19">
        <f t="shared" ref="Q80:Q99" si="18">F80*$AC$54+$AC$60</f>
        <v>3.4550983235294117</v>
      </c>
      <c r="S80" s="20">
        <f t="shared" ref="S80:S99" si="19">G80*$AE$54+$AE$60</f>
        <v>2.9395316823529414</v>
      </c>
      <c r="U80" s="20">
        <f t="shared" ref="U80:U99" si="20">H80*$AF$54+$AF$60</f>
        <v>2.906657</v>
      </c>
      <c r="W80" s="20">
        <f t="shared" ref="W80:W99" si="21">I80*$AG$54+$AG$60</f>
        <v>2.9907868235294117</v>
      </c>
    </row>
    <row r="81" spans="2:23" x14ac:dyDescent="0.2">
      <c r="B81" s="12">
        <v>39497</v>
      </c>
      <c r="D81" s="6">
        <v>2.7667999999999999</v>
      </c>
      <c r="E81" s="6">
        <v>2.7898999999999998</v>
      </c>
      <c r="F81" s="6">
        <v>2.8429000000000002</v>
      </c>
      <c r="G81" s="6">
        <v>2.5293000000000001</v>
      </c>
      <c r="H81" s="6">
        <v>2.5525000000000002</v>
      </c>
      <c r="I81" s="6">
        <v>2.5055999999999998</v>
      </c>
      <c r="J81" s="6"/>
      <c r="K81" s="29">
        <f t="shared" si="8"/>
        <v>39497</v>
      </c>
      <c r="M81" s="19">
        <f t="shared" si="16"/>
        <v>3.3998402823529412</v>
      </c>
      <c r="O81" s="20">
        <f t="shared" si="17"/>
        <v>3.3682009999999996</v>
      </c>
      <c r="Q81" s="19">
        <f t="shared" si="18"/>
        <v>3.5103733235294117</v>
      </c>
      <c r="S81" s="20">
        <f t="shared" si="19"/>
        <v>3.096646332352941</v>
      </c>
      <c r="U81" s="20">
        <f t="shared" si="20"/>
        <v>3.073175</v>
      </c>
      <c r="W81" s="20">
        <f t="shared" si="21"/>
        <v>3.1113868235294113</v>
      </c>
    </row>
    <row r="82" spans="2:23" x14ac:dyDescent="0.2">
      <c r="B82" s="12">
        <v>39504</v>
      </c>
      <c r="D82" s="6">
        <v>2.9617</v>
      </c>
      <c r="E82" s="6">
        <v>2.9872000000000001</v>
      </c>
      <c r="F82" s="6">
        <v>3.0425</v>
      </c>
      <c r="G82" s="6">
        <v>2.6848999999999998</v>
      </c>
      <c r="H82" s="6">
        <v>2.7067000000000001</v>
      </c>
      <c r="I82" s="6">
        <v>2.5619000000000001</v>
      </c>
      <c r="J82" s="6"/>
      <c r="K82" s="29">
        <f t="shared" si="8"/>
        <v>39504</v>
      </c>
      <c r="M82" s="19">
        <f t="shared" si="16"/>
        <v>3.5962994823529413</v>
      </c>
      <c r="O82" s="20">
        <f t="shared" si="17"/>
        <v>3.5635279999999998</v>
      </c>
      <c r="Q82" s="19">
        <f t="shared" si="18"/>
        <v>3.7109713235294111</v>
      </c>
      <c r="S82" s="20">
        <f t="shared" si="19"/>
        <v>3.253257732352941</v>
      </c>
      <c r="U82" s="20">
        <f t="shared" si="20"/>
        <v>3.2258329999999997</v>
      </c>
      <c r="W82" s="20">
        <f t="shared" si="21"/>
        <v>3.1679683235294118</v>
      </c>
    </row>
    <row r="83" spans="2:23" x14ac:dyDescent="0.2">
      <c r="B83" s="12">
        <v>39511</v>
      </c>
      <c r="D83" s="6">
        <v>3.0642999999999998</v>
      </c>
      <c r="E83" s="6">
        <v>3.0878000000000001</v>
      </c>
      <c r="F83" s="6">
        <v>3.1707000000000001</v>
      </c>
      <c r="G83" s="6">
        <v>2.7635000000000001</v>
      </c>
      <c r="H83" s="6">
        <v>2.7808000000000002</v>
      </c>
      <c r="I83" s="6">
        <v>2.6269</v>
      </c>
      <c r="J83" s="6"/>
      <c r="K83" s="29">
        <f t="shared" si="8"/>
        <v>39511</v>
      </c>
      <c r="M83" s="19">
        <f t="shared" si="16"/>
        <v>3.6997202823529411</v>
      </c>
      <c r="O83" s="20">
        <f t="shared" si="17"/>
        <v>3.663122</v>
      </c>
      <c r="Q83" s="19">
        <f t="shared" si="18"/>
        <v>3.8398123235294115</v>
      </c>
      <c r="S83" s="20">
        <f t="shared" si="19"/>
        <v>3.3323686323529409</v>
      </c>
      <c r="U83" s="20">
        <f t="shared" si="20"/>
        <v>3.2991920000000006</v>
      </c>
      <c r="W83" s="20">
        <f t="shared" si="21"/>
        <v>3.2332933235294115</v>
      </c>
    </row>
    <row r="84" spans="2:23" x14ac:dyDescent="0.2">
      <c r="B84" s="12">
        <v>39518</v>
      </c>
      <c r="D84" s="6">
        <v>3.2103000000000002</v>
      </c>
      <c r="E84" s="6">
        <v>3.2305000000000001</v>
      </c>
      <c r="F84" s="6">
        <v>3.3102999999999998</v>
      </c>
      <c r="G84" s="6">
        <v>2.7915000000000001</v>
      </c>
      <c r="H84" s="6">
        <v>2.8008000000000002</v>
      </c>
      <c r="I84" s="6">
        <v>2.6642999999999999</v>
      </c>
      <c r="J84" s="6"/>
      <c r="K84" s="29">
        <f t="shared" si="8"/>
        <v>39518</v>
      </c>
      <c r="M84" s="19">
        <f t="shared" si="16"/>
        <v>3.8468882823529413</v>
      </c>
      <c r="O84" s="20">
        <f t="shared" si="17"/>
        <v>3.804395</v>
      </c>
      <c r="Q84" s="19">
        <f t="shared" si="18"/>
        <v>3.9801103235294111</v>
      </c>
      <c r="S84" s="20">
        <f t="shared" si="19"/>
        <v>3.360550632352941</v>
      </c>
      <c r="U84" s="20">
        <f t="shared" si="20"/>
        <v>3.3189920000000006</v>
      </c>
      <c r="W84" s="20">
        <f t="shared" si="21"/>
        <v>3.2708803235294113</v>
      </c>
    </row>
    <row r="85" spans="2:23" x14ac:dyDescent="0.2">
      <c r="B85" s="12">
        <v>39525</v>
      </c>
      <c r="D85" s="6">
        <v>3.2924000000000002</v>
      </c>
      <c r="E85" s="6">
        <v>3.2953000000000001</v>
      </c>
      <c r="F85" s="6">
        <v>3.4095</v>
      </c>
      <c r="G85" s="6">
        <v>2.6789999999999998</v>
      </c>
      <c r="H85" s="6">
        <v>2.6541000000000001</v>
      </c>
      <c r="I85" s="6">
        <v>2.5990000000000002</v>
      </c>
      <c r="J85" s="6"/>
      <c r="K85" s="29">
        <f t="shared" si="8"/>
        <v>39525</v>
      </c>
      <c r="M85" s="19">
        <f t="shared" si="16"/>
        <v>3.9296450823529416</v>
      </c>
      <c r="O85" s="20">
        <f t="shared" si="17"/>
        <v>3.868547</v>
      </c>
      <c r="Q85" s="19">
        <f t="shared" si="18"/>
        <v>4.0798063235294109</v>
      </c>
      <c r="S85" s="20">
        <f t="shared" si="19"/>
        <v>3.2473193823529409</v>
      </c>
      <c r="U85" s="20">
        <f t="shared" si="20"/>
        <v>3.1737590000000004</v>
      </c>
      <c r="W85" s="20">
        <f t="shared" si="21"/>
        <v>3.2052538235294117</v>
      </c>
    </row>
    <row r="86" spans="2:23" x14ac:dyDescent="0.2">
      <c r="B86" s="12">
        <v>39532</v>
      </c>
      <c r="D86" s="6">
        <v>3.2216999999999998</v>
      </c>
      <c r="E86" s="6">
        <v>3.2315</v>
      </c>
      <c r="F86" s="6">
        <v>3.3477999999999999</v>
      </c>
      <c r="G86" s="6">
        <v>2.6882000000000001</v>
      </c>
      <c r="H86" s="6">
        <v>2.6865000000000001</v>
      </c>
      <c r="I86" s="6">
        <v>2.6606000000000001</v>
      </c>
      <c r="J86" s="6"/>
      <c r="K86" s="29">
        <f t="shared" si="8"/>
        <v>39532</v>
      </c>
      <c r="M86" s="19">
        <f t="shared" si="16"/>
        <v>3.8583794823529409</v>
      </c>
      <c r="O86" s="20">
        <f t="shared" si="17"/>
        <v>3.8053849999999998</v>
      </c>
      <c r="Q86" s="19">
        <f t="shared" si="18"/>
        <v>4.0177978235294116</v>
      </c>
      <c r="S86" s="20">
        <f t="shared" si="19"/>
        <v>3.2565791823529411</v>
      </c>
      <c r="U86" s="20">
        <f t="shared" si="20"/>
        <v>3.2058350000000004</v>
      </c>
      <c r="W86" s="20">
        <f t="shared" si="21"/>
        <v>3.2671618235294115</v>
      </c>
    </row>
    <row r="87" spans="2:23" x14ac:dyDescent="0.2">
      <c r="B87" s="12">
        <v>39539</v>
      </c>
      <c r="D87" s="6">
        <v>3.2117</v>
      </c>
      <c r="E87" s="6">
        <v>3.2113999999999998</v>
      </c>
      <c r="F87" s="6">
        <v>3.3384999999999998</v>
      </c>
      <c r="G87" s="6">
        <v>2.6760000000000002</v>
      </c>
      <c r="H87" s="6">
        <v>2.6800999999999999</v>
      </c>
      <c r="I87" s="6">
        <v>2.6787999999999998</v>
      </c>
      <c r="J87" s="6"/>
      <c r="K87" s="29">
        <f t="shared" si="8"/>
        <v>39539</v>
      </c>
      <c r="M87" s="19">
        <f t="shared" si="16"/>
        <v>3.8482994823529411</v>
      </c>
      <c r="O87" s="20">
        <f t="shared" si="17"/>
        <v>3.7854859999999997</v>
      </c>
      <c r="Q87" s="19">
        <f t="shared" si="18"/>
        <v>4.0084513235294112</v>
      </c>
      <c r="S87" s="20">
        <f t="shared" si="19"/>
        <v>3.2442998823529412</v>
      </c>
      <c r="U87" s="20">
        <f t="shared" si="20"/>
        <v>3.1994990000000003</v>
      </c>
      <c r="W87" s="20">
        <f t="shared" si="21"/>
        <v>3.2854528235294116</v>
      </c>
    </row>
    <row r="88" spans="2:23" x14ac:dyDescent="0.2">
      <c r="B88" s="12">
        <v>39546</v>
      </c>
      <c r="D88" s="6">
        <v>3.3856000000000002</v>
      </c>
      <c r="E88" s="6">
        <v>3.4188000000000001</v>
      </c>
      <c r="F88" s="6">
        <v>3.456</v>
      </c>
      <c r="G88" s="6">
        <v>2.8233000000000001</v>
      </c>
      <c r="H88" s="6">
        <v>2.8426999999999998</v>
      </c>
      <c r="I88" s="6">
        <v>2.8066</v>
      </c>
      <c r="J88" s="6"/>
      <c r="K88" s="29">
        <f t="shared" si="8"/>
        <v>39546</v>
      </c>
      <c r="M88" s="19">
        <f t="shared" si="16"/>
        <v>4.0235906823529408</v>
      </c>
      <c r="O88" s="20">
        <f t="shared" si="17"/>
        <v>3.990812</v>
      </c>
      <c r="Q88" s="19">
        <f t="shared" si="18"/>
        <v>4.1265388235294109</v>
      </c>
      <c r="S88" s="20">
        <f t="shared" si="19"/>
        <v>3.3925573323529412</v>
      </c>
      <c r="U88" s="20">
        <f t="shared" si="20"/>
        <v>3.3604729999999998</v>
      </c>
      <c r="W88" s="20">
        <f t="shared" si="21"/>
        <v>3.4138918235294113</v>
      </c>
    </row>
    <row r="89" spans="2:23" x14ac:dyDescent="0.2">
      <c r="B89" s="12">
        <v>39553</v>
      </c>
      <c r="D89" s="6">
        <v>3.5531000000000001</v>
      </c>
      <c r="E89" s="6">
        <v>3.5615999999999999</v>
      </c>
      <c r="F89" s="6">
        <v>3.5817999999999999</v>
      </c>
      <c r="G89" s="6">
        <v>2.8906999999999998</v>
      </c>
      <c r="H89" s="6">
        <v>2.9108999999999998</v>
      </c>
      <c r="I89" s="6">
        <v>2.8776000000000002</v>
      </c>
      <c r="J89" s="6"/>
      <c r="K89" s="29">
        <f t="shared" si="8"/>
        <v>39553</v>
      </c>
      <c r="M89" s="19">
        <f t="shared" si="16"/>
        <v>4.1924306823529411</v>
      </c>
      <c r="O89" s="20">
        <f t="shared" si="17"/>
        <v>4.1321839999999996</v>
      </c>
      <c r="Q89" s="19">
        <f t="shared" si="18"/>
        <v>4.2529678235294108</v>
      </c>
      <c r="S89" s="20">
        <f t="shared" si="19"/>
        <v>3.4603954323529407</v>
      </c>
      <c r="U89" s="20">
        <f t="shared" si="20"/>
        <v>3.4279909999999996</v>
      </c>
      <c r="W89" s="20">
        <f t="shared" si="21"/>
        <v>3.4852468235294118</v>
      </c>
    </row>
    <row r="90" spans="2:23" x14ac:dyDescent="0.2">
      <c r="B90" s="12">
        <v>39560</v>
      </c>
      <c r="D90" s="6">
        <v>3.6454</v>
      </c>
      <c r="E90" s="6">
        <v>3.6524000000000001</v>
      </c>
      <c r="F90" s="6">
        <v>3.6427</v>
      </c>
      <c r="G90" s="6">
        <v>2.9722</v>
      </c>
      <c r="H90" s="6">
        <v>3.0085000000000002</v>
      </c>
      <c r="I90" s="6">
        <v>2.9255</v>
      </c>
      <c r="J90" s="6"/>
      <c r="K90" s="29">
        <f t="shared" si="8"/>
        <v>39560</v>
      </c>
      <c r="M90" s="19">
        <f t="shared" si="16"/>
        <v>4.2854690823529413</v>
      </c>
      <c r="O90" s="20">
        <f t="shared" si="17"/>
        <v>4.2220760000000004</v>
      </c>
      <c r="Q90" s="19">
        <f t="shared" si="18"/>
        <v>4.3141723235294114</v>
      </c>
      <c r="S90" s="20">
        <f t="shared" si="19"/>
        <v>3.5424251823529409</v>
      </c>
      <c r="U90" s="20">
        <f t="shared" si="20"/>
        <v>3.5246149999999998</v>
      </c>
      <c r="W90" s="20">
        <f t="shared" si="21"/>
        <v>3.5333863235294114</v>
      </c>
    </row>
    <row r="91" spans="2:23" x14ac:dyDescent="0.2">
      <c r="B91" s="12">
        <v>39567</v>
      </c>
      <c r="D91" s="6">
        <v>3.5849000000000002</v>
      </c>
      <c r="E91" s="6">
        <v>3.5825</v>
      </c>
      <c r="F91" s="6">
        <v>3.6307999999999998</v>
      </c>
      <c r="G91" s="6">
        <v>3.0402999999999998</v>
      </c>
      <c r="H91" s="6">
        <v>3.0485000000000002</v>
      </c>
      <c r="I91" s="6">
        <v>2.9413999999999998</v>
      </c>
      <c r="J91" s="6"/>
      <c r="K91" s="29">
        <f t="shared" si="8"/>
        <v>39567</v>
      </c>
      <c r="M91" s="19">
        <f t="shared" si="16"/>
        <v>4.2244850823529418</v>
      </c>
      <c r="O91" s="20">
        <f t="shared" si="17"/>
        <v>4.1528749999999999</v>
      </c>
      <c r="Q91" s="19">
        <f t="shared" si="18"/>
        <v>4.3022128235294108</v>
      </c>
      <c r="S91" s="20">
        <f t="shared" si="19"/>
        <v>3.6109678323529408</v>
      </c>
      <c r="U91" s="20">
        <f t="shared" si="20"/>
        <v>3.5642149999999999</v>
      </c>
      <c r="W91" s="20">
        <f t="shared" si="21"/>
        <v>3.5493658235294112</v>
      </c>
    </row>
    <row r="92" spans="2:23" x14ac:dyDescent="0.2">
      <c r="B92" s="12">
        <v>39574</v>
      </c>
      <c r="D92" s="6">
        <v>3.5960999999999999</v>
      </c>
      <c r="E92" s="6">
        <v>3.5661999999999998</v>
      </c>
      <c r="F92" s="6">
        <v>3.6322000000000001</v>
      </c>
      <c r="G92" s="6">
        <v>3.0381</v>
      </c>
      <c r="H92" s="6">
        <v>3.0476000000000001</v>
      </c>
      <c r="I92" s="6">
        <v>2.9571000000000001</v>
      </c>
      <c r="J92" s="6"/>
      <c r="K92" s="29">
        <f t="shared" si="8"/>
        <v>39574</v>
      </c>
      <c r="M92" s="19">
        <f t="shared" si="16"/>
        <v>4.2357746823529414</v>
      </c>
      <c r="O92" s="20">
        <f t="shared" si="17"/>
        <v>4.1367380000000002</v>
      </c>
      <c r="Q92" s="19">
        <f t="shared" si="18"/>
        <v>4.3036198235294112</v>
      </c>
      <c r="S92" s="20">
        <f t="shared" si="19"/>
        <v>3.6087535323529409</v>
      </c>
      <c r="U92" s="20">
        <f t="shared" si="20"/>
        <v>3.5633239999999997</v>
      </c>
      <c r="W92" s="20">
        <f t="shared" si="21"/>
        <v>3.5651443235294118</v>
      </c>
    </row>
    <row r="93" spans="2:23" x14ac:dyDescent="0.2">
      <c r="B93" s="12">
        <v>39581</v>
      </c>
      <c r="D93" s="6">
        <v>3.7713999999999999</v>
      </c>
      <c r="E93" s="6">
        <v>3.7307999999999999</v>
      </c>
      <c r="F93" s="6">
        <v>3.7930999999999999</v>
      </c>
      <c r="G93" s="6">
        <v>3.1185999999999998</v>
      </c>
      <c r="H93" s="6">
        <v>3.1505000000000001</v>
      </c>
      <c r="I93" s="6">
        <v>3.0255999999999998</v>
      </c>
      <c r="J93" s="6"/>
      <c r="K93" s="29">
        <f t="shared" si="8"/>
        <v>39581</v>
      </c>
      <c r="M93" s="19">
        <f t="shared" si="16"/>
        <v>4.4124770823529413</v>
      </c>
      <c r="O93" s="20">
        <f t="shared" si="17"/>
        <v>4.2996920000000003</v>
      </c>
      <c r="Q93" s="19">
        <f t="shared" si="18"/>
        <v>4.4653243235294111</v>
      </c>
      <c r="S93" s="20">
        <f t="shared" si="19"/>
        <v>3.6897767823529408</v>
      </c>
      <c r="U93" s="20">
        <f t="shared" si="20"/>
        <v>3.6651949999999998</v>
      </c>
      <c r="W93" s="20">
        <f t="shared" si="21"/>
        <v>3.6339868235294115</v>
      </c>
    </row>
    <row r="94" spans="2:23" x14ac:dyDescent="0.2">
      <c r="B94" s="12">
        <v>39588</v>
      </c>
      <c r="D94" s="6">
        <v>3.9091999999999998</v>
      </c>
      <c r="E94" s="6">
        <v>3.8875000000000002</v>
      </c>
      <c r="F94" s="6">
        <v>3.9165000000000001</v>
      </c>
      <c r="G94" s="6">
        <v>3.2256999999999998</v>
      </c>
      <c r="H94" s="6">
        <v>3.2410000000000001</v>
      </c>
      <c r="I94" s="6">
        <v>3.1044</v>
      </c>
      <c r="J94" s="6"/>
      <c r="K94" s="29">
        <f t="shared" si="8"/>
        <v>39588</v>
      </c>
      <c r="M94" s="19">
        <f t="shared" si="16"/>
        <v>4.5513794823529405</v>
      </c>
      <c r="O94" s="20">
        <f t="shared" si="17"/>
        <v>4.4548250000000005</v>
      </c>
      <c r="Q94" s="19">
        <f t="shared" si="18"/>
        <v>4.5893413235294114</v>
      </c>
      <c r="S94" s="20">
        <f t="shared" si="19"/>
        <v>3.7975729323529408</v>
      </c>
      <c r="U94" s="20">
        <f t="shared" si="20"/>
        <v>3.7547899999999998</v>
      </c>
      <c r="W94" s="20">
        <f t="shared" si="21"/>
        <v>3.7131808235294117</v>
      </c>
    </row>
    <row r="95" spans="2:23" x14ac:dyDescent="0.2">
      <c r="B95" s="12">
        <v>39595</v>
      </c>
      <c r="D95" s="6">
        <v>4.0613999999999999</v>
      </c>
      <c r="E95" s="6">
        <v>4.0484</v>
      </c>
      <c r="F95" s="6">
        <v>4.1113</v>
      </c>
      <c r="G95" s="6">
        <v>3.3822000000000001</v>
      </c>
      <c r="H95" s="6">
        <v>3.4024999999999999</v>
      </c>
      <c r="I95" s="6">
        <v>3.2786</v>
      </c>
      <c r="J95" s="6"/>
      <c r="K95" s="29">
        <f t="shared" si="8"/>
        <v>39595</v>
      </c>
      <c r="M95" s="19">
        <f t="shared" si="16"/>
        <v>4.7047970823529415</v>
      </c>
      <c r="O95" s="20">
        <f t="shared" si="17"/>
        <v>4.6141160000000001</v>
      </c>
      <c r="Q95" s="19">
        <f t="shared" si="18"/>
        <v>4.7851153235294115</v>
      </c>
      <c r="S95" s="20">
        <f t="shared" si="19"/>
        <v>3.955090182352941</v>
      </c>
      <c r="U95" s="20">
        <f t="shared" si="20"/>
        <v>3.9146749999999999</v>
      </c>
      <c r="W95" s="20">
        <f t="shared" si="21"/>
        <v>3.8882518235294112</v>
      </c>
    </row>
    <row r="96" spans="2:23" x14ac:dyDescent="0.2">
      <c r="B96" s="12">
        <v>39602</v>
      </c>
      <c r="D96" s="6">
        <v>3.8746</v>
      </c>
      <c r="E96" s="6">
        <v>3.8681999999999999</v>
      </c>
      <c r="F96" s="6">
        <v>3.9255</v>
      </c>
      <c r="G96" s="6">
        <v>3.5261</v>
      </c>
      <c r="H96" s="6">
        <v>3.5425</v>
      </c>
      <c r="I96" s="6">
        <v>3.3508</v>
      </c>
      <c r="J96" s="6"/>
      <c r="K96" s="29">
        <f t="shared" si="8"/>
        <v>39602</v>
      </c>
      <c r="M96" s="19">
        <f t="shared" si="16"/>
        <v>4.5165026823529413</v>
      </c>
      <c r="O96" s="20">
        <f t="shared" si="17"/>
        <v>4.4357179999999996</v>
      </c>
      <c r="Q96" s="19">
        <f t="shared" si="18"/>
        <v>4.5983863235294109</v>
      </c>
      <c r="S96" s="20">
        <f t="shared" si="19"/>
        <v>4.0999255323529411</v>
      </c>
      <c r="U96" s="20">
        <f t="shared" si="20"/>
        <v>4.0532750000000002</v>
      </c>
      <c r="W96" s="20">
        <f t="shared" si="21"/>
        <v>3.9608128235294116</v>
      </c>
    </row>
    <row r="97" spans="2:33" x14ac:dyDescent="0.2">
      <c r="B97" s="12">
        <v>39609</v>
      </c>
      <c r="D97" s="6">
        <v>3.9662000000000002</v>
      </c>
      <c r="E97" s="6">
        <v>3.952</v>
      </c>
      <c r="F97" s="6">
        <v>3.9518</v>
      </c>
      <c r="G97" s="6">
        <v>3.5579000000000001</v>
      </c>
      <c r="H97" s="6">
        <v>3.5851999999999999</v>
      </c>
      <c r="I97" s="6">
        <v>3.3273999999999999</v>
      </c>
      <c r="J97" s="6"/>
      <c r="K97" s="29">
        <f t="shared" si="8"/>
        <v>39609</v>
      </c>
      <c r="M97" s="19">
        <f t="shared" si="16"/>
        <v>4.6088354823529416</v>
      </c>
      <c r="O97" s="20">
        <f t="shared" si="17"/>
        <v>4.5186799999999998</v>
      </c>
      <c r="Q97" s="19">
        <f t="shared" si="18"/>
        <v>4.6248178235294111</v>
      </c>
      <c r="S97" s="20">
        <f t="shared" si="19"/>
        <v>4.1319322323529413</v>
      </c>
      <c r="U97" s="20">
        <f t="shared" si="20"/>
        <v>4.095548</v>
      </c>
      <c r="W97" s="20">
        <f t="shared" si="21"/>
        <v>3.9372958235294115</v>
      </c>
    </row>
    <row r="98" spans="2:33" x14ac:dyDescent="0.2">
      <c r="B98" s="12">
        <v>39616</v>
      </c>
      <c r="D98" s="6">
        <v>3.8765999999999998</v>
      </c>
      <c r="E98" s="6">
        <v>3.8532000000000002</v>
      </c>
      <c r="F98" s="6">
        <v>3.9043000000000001</v>
      </c>
      <c r="G98" s="6">
        <v>3.6377999999999999</v>
      </c>
      <c r="H98" s="6">
        <v>3.6699000000000002</v>
      </c>
      <c r="I98" s="6">
        <v>3.42</v>
      </c>
      <c r="J98" s="6"/>
      <c r="K98" s="29">
        <f t="shared" si="8"/>
        <v>39616</v>
      </c>
      <c r="M98" s="19">
        <f t="shared" si="16"/>
        <v>4.5185186823529406</v>
      </c>
      <c r="O98" s="20">
        <f t="shared" si="17"/>
        <v>4.4208680000000005</v>
      </c>
      <c r="Q98" s="19">
        <f t="shared" si="18"/>
        <v>4.5770803235294117</v>
      </c>
      <c r="S98" s="20">
        <f t="shared" si="19"/>
        <v>4.2123515823529409</v>
      </c>
      <c r="U98" s="20">
        <f t="shared" si="20"/>
        <v>4.1794010000000004</v>
      </c>
      <c r="W98" s="20">
        <f t="shared" si="21"/>
        <v>4.0303588235294114</v>
      </c>
    </row>
    <row r="99" spans="2:33" x14ac:dyDescent="0.2">
      <c r="B99" s="12">
        <v>39623</v>
      </c>
      <c r="D99" s="6">
        <v>3.8283</v>
      </c>
      <c r="E99" s="6">
        <v>3.8283</v>
      </c>
      <c r="F99" s="6">
        <v>3.8614999999999999</v>
      </c>
      <c r="G99" s="6">
        <v>3.6303999999999998</v>
      </c>
      <c r="H99" s="6">
        <v>3.6472000000000002</v>
      </c>
      <c r="I99" s="6">
        <v>3.4350000000000001</v>
      </c>
      <c r="J99" s="6"/>
      <c r="K99" s="29">
        <f t="shared" si="8"/>
        <v>39623</v>
      </c>
      <c r="M99" s="19">
        <f t="shared" si="16"/>
        <v>4.4698322823529413</v>
      </c>
      <c r="O99" s="20">
        <f t="shared" si="17"/>
        <v>4.396217</v>
      </c>
      <c r="Q99" s="19">
        <f t="shared" si="18"/>
        <v>4.5340663235294114</v>
      </c>
      <c r="S99" s="20">
        <f t="shared" si="19"/>
        <v>4.2049034823529414</v>
      </c>
      <c r="U99" s="20">
        <f t="shared" si="20"/>
        <v>4.1569280000000006</v>
      </c>
      <c r="W99" s="20">
        <f t="shared" si="21"/>
        <v>4.0454338235294109</v>
      </c>
    </row>
    <row r="100" spans="2:33" x14ac:dyDescent="0.2">
      <c r="B100" s="12">
        <v>39630</v>
      </c>
      <c r="D100" s="6">
        <v>3.919</v>
      </c>
      <c r="E100" s="6">
        <v>3.9171</v>
      </c>
      <c r="F100" s="6">
        <v>3.9586999999999999</v>
      </c>
      <c r="G100" s="6">
        <v>3.5878999999999999</v>
      </c>
      <c r="H100" s="6">
        <v>3.6221000000000001</v>
      </c>
      <c r="I100" s="6">
        <v>3.4849999999999999</v>
      </c>
      <c r="J100" s="6"/>
      <c r="K100" s="29">
        <f t="shared" si="8"/>
        <v>39630</v>
      </c>
      <c r="M100" s="19">
        <f t="shared" ref="M100:M131" si="22">D100*$AA$106+$AA$112</f>
        <v>4.576257882352941</v>
      </c>
      <c r="O100" s="20">
        <f t="shared" ref="O100:O131" si="23">E100*$AB$106+$AB$112</f>
        <v>4.4991289999999999</v>
      </c>
      <c r="Q100" s="19">
        <f t="shared" ref="Q100:Q131" si="24">F100*$AC$106+$AC$112</f>
        <v>4.6467523235294115</v>
      </c>
      <c r="S100" s="20">
        <f t="shared" ref="S100:S131" si="25">G100*$AE$106+$AE$112</f>
        <v>4.1771272323529409</v>
      </c>
      <c r="U100" s="20">
        <f t="shared" ref="U100:U131" si="26">H100*$AF$106+$AF$112</f>
        <v>4.1470789999999997</v>
      </c>
      <c r="W100" s="20">
        <f t="shared" ref="W100:W131" si="27">I100*$AG$106+$AG$112</f>
        <v>4.1106838235294116</v>
      </c>
    </row>
    <row r="101" spans="2:33" x14ac:dyDescent="0.2">
      <c r="B101" s="12">
        <v>39637</v>
      </c>
      <c r="D101" s="6">
        <v>4.0602</v>
      </c>
      <c r="E101" s="6">
        <v>4.0666000000000002</v>
      </c>
      <c r="F101" s="6">
        <v>4.1111000000000004</v>
      </c>
      <c r="G101" s="6">
        <v>3.552</v>
      </c>
      <c r="H101" s="6">
        <v>3.6008</v>
      </c>
      <c r="I101" s="6">
        <v>3.51</v>
      </c>
      <c r="J101" s="6"/>
      <c r="K101" s="29">
        <f t="shared" si="8"/>
        <v>39637</v>
      </c>
      <c r="M101" s="19">
        <f t="shared" si="22"/>
        <v>4.718587482352941</v>
      </c>
      <c r="O101" s="20">
        <f t="shared" si="23"/>
        <v>4.6471340000000003</v>
      </c>
      <c r="Q101" s="19">
        <f t="shared" si="24"/>
        <v>4.7999143235294115</v>
      </c>
      <c r="S101" s="20">
        <f t="shared" si="25"/>
        <v>4.1409938823529409</v>
      </c>
      <c r="U101" s="20">
        <f t="shared" si="26"/>
        <v>4.1259920000000001</v>
      </c>
      <c r="W101" s="20">
        <f t="shared" si="27"/>
        <v>4.1358088235294108</v>
      </c>
    </row>
    <row r="102" spans="2:33" x14ac:dyDescent="0.2">
      <c r="B102" s="12">
        <v>39644</v>
      </c>
      <c r="D102" s="6">
        <v>4.1649000000000003</v>
      </c>
      <c r="E102" s="6">
        <v>4.1954000000000002</v>
      </c>
      <c r="F102" s="6">
        <v>4.2460000000000004</v>
      </c>
      <c r="G102" s="6">
        <v>3.5941000000000001</v>
      </c>
      <c r="H102" s="6">
        <v>3.6040000000000001</v>
      </c>
      <c r="I102" s="6">
        <v>3.6150000000000002</v>
      </c>
      <c r="J102" s="6"/>
      <c r="K102" s="29">
        <f t="shared" si="8"/>
        <v>39644</v>
      </c>
      <c r="M102" s="19">
        <f t="shared" si="22"/>
        <v>4.8241250823529418</v>
      </c>
      <c r="O102" s="20">
        <f t="shared" si="23"/>
        <v>4.7746460000000006</v>
      </c>
      <c r="Q102" s="19">
        <f t="shared" si="24"/>
        <v>4.9354888235294112</v>
      </c>
      <c r="S102" s="20">
        <f t="shared" si="25"/>
        <v>4.1833675323529409</v>
      </c>
      <c r="U102" s="20">
        <f t="shared" si="26"/>
        <v>4.1291600000000006</v>
      </c>
      <c r="W102" s="20">
        <f t="shared" si="27"/>
        <v>4.2413338235294118</v>
      </c>
    </row>
    <row r="103" spans="2:33" x14ac:dyDescent="0.2">
      <c r="B103" s="12">
        <v>39651</v>
      </c>
      <c r="D103" s="6">
        <v>3.9100999999999999</v>
      </c>
      <c r="E103" s="6">
        <v>3.9140999999999999</v>
      </c>
      <c r="F103" s="6">
        <v>4.1212</v>
      </c>
      <c r="G103" s="6">
        <v>3.4175</v>
      </c>
      <c r="H103" s="6">
        <v>3.4096000000000002</v>
      </c>
      <c r="I103" s="6">
        <v>3.4537</v>
      </c>
      <c r="J103" s="6"/>
      <c r="K103" s="29">
        <f t="shared" si="8"/>
        <v>39651</v>
      </c>
      <c r="M103" s="19">
        <f t="shared" si="22"/>
        <v>4.5672866823529414</v>
      </c>
      <c r="O103" s="20">
        <f t="shared" si="23"/>
        <v>4.4961590000000005</v>
      </c>
      <c r="Q103" s="19">
        <f t="shared" si="24"/>
        <v>4.8100648235294114</v>
      </c>
      <c r="S103" s="20">
        <f t="shared" si="25"/>
        <v>4.0056196323529409</v>
      </c>
      <c r="U103" s="20">
        <f t="shared" si="26"/>
        <v>3.9367040000000002</v>
      </c>
      <c r="W103" s="20">
        <f t="shared" si="27"/>
        <v>4.0792273235294116</v>
      </c>
    </row>
    <row r="104" spans="2:33" x14ac:dyDescent="0.2">
      <c r="B104" s="12">
        <v>39658</v>
      </c>
      <c r="D104" s="6">
        <v>3.7682000000000002</v>
      </c>
      <c r="E104" s="6">
        <v>3.7692999999999999</v>
      </c>
      <c r="F104" s="6">
        <v>4.0102000000000002</v>
      </c>
      <c r="G104" s="6">
        <v>3.2904</v>
      </c>
      <c r="H104" s="6">
        <v>3.2622</v>
      </c>
      <c r="I104" s="6">
        <v>3.4053</v>
      </c>
      <c r="J104" s="6"/>
      <c r="K104" s="29">
        <f t="shared" si="8"/>
        <v>39658</v>
      </c>
      <c r="M104" s="19">
        <f t="shared" si="22"/>
        <v>4.4242514823529415</v>
      </c>
      <c r="O104" s="20">
        <f t="shared" si="23"/>
        <v>4.3528070000000003</v>
      </c>
      <c r="Q104" s="19">
        <f t="shared" si="24"/>
        <v>4.6985098235294114</v>
      </c>
      <c r="S104" s="20">
        <f t="shared" si="25"/>
        <v>3.877693482352941</v>
      </c>
      <c r="U104" s="20">
        <f t="shared" si="26"/>
        <v>3.790778</v>
      </c>
      <c r="W104" s="20">
        <f t="shared" si="27"/>
        <v>4.0305853235294116</v>
      </c>
      <c r="AA104" s="251" t="s">
        <v>109</v>
      </c>
      <c r="AB104" s="251"/>
      <c r="AC104" s="251"/>
      <c r="AE104" s="251" t="s">
        <v>110</v>
      </c>
      <c r="AF104" s="251"/>
      <c r="AG104" s="251"/>
    </row>
    <row r="105" spans="2:33" x14ac:dyDescent="0.2">
      <c r="B105" s="30">
        <v>39665</v>
      </c>
      <c r="D105" s="6">
        <v>3.5634999999999999</v>
      </c>
      <c r="E105" s="6">
        <v>3.5388999999999999</v>
      </c>
      <c r="F105" s="6">
        <v>3.8218000000000001</v>
      </c>
      <c r="G105" s="6">
        <v>3.2498999999999998</v>
      </c>
      <c r="H105" s="6">
        <v>3.2469999999999999</v>
      </c>
      <c r="I105" s="6">
        <v>3.3252999999999999</v>
      </c>
      <c r="J105" s="6"/>
      <c r="K105" s="29">
        <f t="shared" si="8"/>
        <v>39665</v>
      </c>
      <c r="M105" s="19">
        <f t="shared" si="22"/>
        <v>4.2179138823529412</v>
      </c>
      <c r="O105" s="20">
        <f t="shared" si="23"/>
        <v>4.1247109999999996</v>
      </c>
      <c r="Q105" s="19">
        <f t="shared" si="24"/>
        <v>4.5091678235294115</v>
      </c>
      <c r="S105" s="20">
        <f t="shared" si="25"/>
        <v>3.8369302323529411</v>
      </c>
      <c r="U105" s="20">
        <f t="shared" si="26"/>
        <v>3.7757299999999998</v>
      </c>
      <c r="W105" s="20">
        <f t="shared" si="27"/>
        <v>3.9501853235294115</v>
      </c>
      <c r="AA105" s="21" t="s">
        <v>96</v>
      </c>
      <c r="AB105" s="21" t="s">
        <v>97</v>
      </c>
      <c r="AC105" s="21" t="s">
        <v>98</v>
      </c>
      <c r="AE105" s="21" t="s">
        <v>99</v>
      </c>
      <c r="AF105" s="21" t="s">
        <v>97</v>
      </c>
      <c r="AG105" s="21" t="s">
        <v>98</v>
      </c>
    </row>
    <row r="106" spans="2:33" x14ac:dyDescent="0.2">
      <c r="B106" s="12">
        <v>39672</v>
      </c>
      <c r="D106" s="6">
        <v>3.3915999999999999</v>
      </c>
      <c r="E106" s="6">
        <v>3.3805999999999998</v>
      </c>
      <c r="F106" s="6">
        <v>3.6669999999999998</v>
      </c>
      <c r="G106" s="6">
        <v>3.1453000000000002</v>
      </c>
      <c r="H106" s="6">
        <v>3.1497999999999999</v>
      </c>
      <c r="I106" s="6">
        <v>3.2469999999999999</v>
      </c>
      <c r="J106" s="6"/>
      <c r="K106" s="29">
        <f t="shared" si="8"/>
        <v>39672</v>
      </c>
      <c r="M106" s="19">
        <f t="shared" si="22"/>
        <v>4.0446386823529412</v>
      </c>
      <c r="O106" s="20">
        <f t="shared" si="23"/>
        <v>3.9679939999999996</v>
      </c>
      <c r="Q106" s="19">
        <f t="shared" si="24"/>
        <v>4.3535938235294109</v>
      </c>
      <c r="S106" s="20">
        <f t="shared" si="25"/>
        <v>3.7316503323529413</v>
      </c>
      <c r="U106" s="20">
        <f t="shared" si="26"/>
        <v>3.6795019999999998</v>
      </c>
      <c r="W106" s="20">
        <f t="shared" si="27"/>
        <v>3.871493823529411</v>
      </c>
      <c r="Z106" s="5" t="s">
        <v>100</v>
      </c>
      <c r="AA106" s="8">
        <v>1.008</v>
      </c>
      <c r="AB106" s="8">
        <v>0.99</v>
      </c>
      <c r="AC106" s="8">
        <v>1.0049999999999999</v>
      </c>
      <c r="AD106" s="6"/>
      <c r="AE106" s="8">
        <v>1.0065</v>
      </c>
      <c r="AF106" s="8">
        <v>0.99</v>
      </c>
      <c r="AG106" s="8">
        <v>1.0049999999999999</v>
      </c>
    </row>
    <row r="107" spans="2:33" x14ac:dyDescent="0.2">
      <c r="B107" s="12">
        <v>39679</v>
      </c>
      <c r="D107" s="6">
        <v>3.3578000000000001</v>
      </c>
      <c r="E107" s="6">
        <v>3.3685</v>
      </c>
      <c r="F107" s="6">
        <v>3.5909</v>
      </c>
      <c r="G107" s="6">
        <v>3.0666000000000002</v>
      </c>
      <c r="H107" s="6">
        <v>3.1055000000000001</v>
      </c>
      <c r="I107" s="6">
        <v>3.1852999999999998</v>
      </c>
      <c r="J107" s="6"/>
      <c r="K107" s="29">
        <f t="shared" ref="K107:K170" si="28">+B107</f>
        <v>39679</v>
      </c>
      <c r="M107" s="19">
        <f t="shared" si="22"/>
        <v>4.0105682823529412</v>
      </c>
      <c r="O107" s="20">
        <f t="shared" si="23"/>
        <v>3.9560149999999998</v>
      </c>
      <c r="Q107" s="19">
        <f t="shared" si="24"/>
        <v>4.2771133235294112</v>
      </c>
      <c r="S107" s="20">
        <f t="shared" si="25"/>
        <v>3.6524387823529412</v>
      </c>
      <c r="U107" s="20">
        <f t="shared" si="26"/>
        <v>3.6356450000000002</v>
      </c>
      <c r="W107" s="20">
        <f t="shared" si="27"/>
        <v>3.8094853235294108</v>
      </c>
      <c r="AA107" s="7"/>
      <c r="AD107" s="22"/>
      <c r="AE107" s="7"/>
    </row>
    <row r="108" spans="2:33" x14ac:dyDescent="0.2">
      <c r="B108" s="12">
        <v>39686</v>
      </c>
      <c r="D108" s="6">
        <v>3.3858999999999999</v>
      </c>
      <c r="E108" s="6">
        <v>3.3902000000000001</v>
      </c>
      <c r="F108" s="6">
        <v>3.5606</v>
      </c>
      <c r="G108" s="6">
        <v>3.0284</v>
      </c>
      <c r="H108" s="6">
        <v>3.0933999999999999</v>
      </c>
      <c r="I108" s="6">
        <v>3.1652999999999998</v>
      </c>
      <c r="J108" s="6"/>
      <c r="K108" s="29">
        <f t="shared" si="28"/>
        <v>39686</v>
      </c>
      <c r="M108" s="19">
        <f t="shared" si="22"/>
        <v>4.0388930823529412</v>
      </c>
      <c r="O108" s="20">
        <f t="shared" si="23"/>
        <v>3.9774980000000002</v>
      </c>
      <c r="Q108" s="19">
        <f t="shared" si="24"/>
        <v>4.2466618235294114</v>
      </c>
      <c r="S108" s="20">
        <f t="shared" si="25"/>
        <v>3.613990482352941</v>
      </c>
      <c r="U108" s="20">
        <f t="shared" si="26"/>
        <v>3.6236659999999996</v>
      </c>
      <c r="W108" s="20">
        <f t="shared" si="27"/>
        <v>3.7893853235294115</v>
      </c>
      <c r="Z108" s="5" t="s">
        <v>101</v>
      </c>
      <c r="AA108" s="23">
        <f>40/8500</f>
        <v>4.7058823529411761E-3</v>
      </c>
      <c r="AB108" s="23">
        <v>0</v>
      </c>
      <c r="AC108" s="23">
        <f>400/8500</f>
        <v>4.7058823529411764E-2</v>
      </c>
      <c r="AD108" s="4"/>
      <c r="AE108" s="24">
        <f>AA108</f>
        <v>4.7058823529411761E-3</v>
      </c>
      <c r="AF108" s="24">
        <f>AB108</f>
        <v>0</v>
      </c>
      <c r="AG108" s="24">
        <f>AC108</f>
        <v>4.7058823529411764E-2</v>
      </c>
    </row>
    <row r="109" spans="2:33" x14ac:dyDescent="0.2">
      <c r="B109" s="12">
        <v>39693</v>
      </c>
      <c r="D109" s="6">
        <v>3.3938000000000001</v>
      </c>
      <c r="E109" s="6">
        <v>3.4075000000000002</v>
      </c>
      <c r="F109" s="6">
        <v>3.5847000000000002</v>
      </c>
      <c r="G109" s="6">
        <v>3.0827</v>
      </c>
      <c r="H109" s="6">
        <v>3.0968</v>
      </c>
      <c r="I109" s="6">
        <v>3.1286999999999998</v>
      </c>
      <c r="J109" s="6"/>
      <c r="K109" s="29">
        <f t="shared" si="28"/>
        <v>39693</v>
      </c>
      <c r="M109" s="19">
        <f t="shared" si="22"/>
        <v>4.046856282352941</v>
      </c>
      <c r="O109" s="20">
        <f t="shared" si="23"/>
        <v>3.9946250000000001</v>
      </c>
      <c r="Q109" s="19">
        <f t="shared" si="24"/>
        <v>4.2708823235294116</v>
      </c>
      <c r="S109" s="20">
        <f t="shared" si="25"/>
        <v>3.6686434323529409</v>
      </c>
      <c r="U109" s="20">
        <f t="shared" si="26"/>
        <v>3.6270319999999998</v>
      </c>
      <c r="W109" s="20">
        <f t="shared" si="27"/>
        <v>3.7526023235294108</v>
      </c>
      <c r="Z109" s="217" t="s">
        <v>102</v>
      </c>
      <c r="AA109" s="23">
        <v>0.24399999999999999</v>
      </c>
      <c r="AB109" s="23">
        <f t="shared" ref="AB109:AC111" si="29">AA109</f>
        <v>0.24399999999999999</v>
      </c>
      <c r="AC109" s="24">
        <f t="shared" si="29"/>
        <v>0.24399999999999999</v>
      </c>
      <c r="AE109" s="23">
        <v>0.184</v>
      </c>
      <c r="AF109" s="23">
        <f>AE109</f>
        <v>0.184</v>
      </c>
      <c r="AG109" s="24">
        <f>AE109</f>
        <v>0.184</v>
      </c>
    </row>
    <row r="110" spans="2:33" x14ac:dyDescent="0.2">
      <c r="B110" s="12">
        <v>39700</v>
      </c>
      <c r="D110" s="6">
        <v>3.1657000000000002</v>
      </c>
      <c r="E110" s="6">
        <v>3.1772999999999998</v>
      </c>
      <c r="F110" s="6">
        <v>3.3931</v>
      </c>
      <c r="G110" s="6">
        <v>3.0171999999999999</v>
      </c>
      <c r="H110" s="6">
        <v>3.0400999999999998</v>
      </c>
      <c r="I110" s="6">
        <v>3.0802999999999998</v>
      </c>
      <c r="J110" s="6"/>
      <c r="K110" s="29">
        <f t="shared" si="28"/>
        <v>39700</v>
      </c>
      <c r="M110" s="19">
        <f t="shared" si="22"/>
        <v>3.816931482352941</v>
      </c>
      <c r="O110" s="20">
        <f t="shared" si="23"/>
        <v>3.7667269999999999</v>
      </c>
      <c r="Q110" s="19">
        <f t="shared" si="24"/>
        <v>4.0783243235294115</v>
      </c>
      <c r="S110" s="20">
        <f t="shared" si="25"/>
        <v>3.602717682352941</v>
      </c>
      <c r="U110" s="20">
        <f t="shared" si="26"/>
        <v>3.5708989999999998</v>
      </c>
      <c r="W110" s="20">
        <f t="shared" si="27"/>
        <v>3.7039603235294116</v>
      </c>
      <c r="Z110" s="5" t="s">
        <v>103</v>
      </c>
      <c r="AA110" s="25">
        <v>0.375</v>
      </c>
      <c r="AB110" s="25">
        <f t="shared" si="29"/>
        <v>0.375</v>
      </c>
      <c r="AC110" s="26">
        <f t="shared" si="29"/>
        <v>0.375</v>
      </c>
      <c r="AE110" s="25">
        <f>AA110</f>
        <v>0.375</v>
      </c>
      <c r="AF110" s="25">
        <f>AA110</f>
        <v>0.375</v>
      </c>
      <c r="AG110" s="26">
        <f>AA110</f>
        <v>0.375</v>
      </c>
    </row>
    <row r="111" spans="2:33" x14ac:dyDescent="0.2">
      <c r="B111" s="12">
        <v>39707</v>
      </c>
      <c r="D111" s="6">
        <v>2.9279000000000002</v>
      </c>
      <c r="E111" s="6">
        <v>2.9651000000000001</v>
      </c>
      <c r="F111" s="6">
        <v>3.1650999999999998</v>
      </c>
      <c r="G111" s="6">
        <v>2.9487999999999999</v>
      </c>
      <c r="H111" s="6">
        <v>2.9579</v>
      </c>
      <c r="I111" s="6">
        <v>3.0087000000000002</v>
      </c>
      <c r="J111" s="6"/>
      <c r="K111" s="29">
        <f t="shared" si="28"/>
        <v>39707</v>
      </c>
      <c r="M111" s="19">
        <f t="shared" si="22"/>
        <v>3.5772290823529413</v>
      </c>
      <c r="O111" s="20">
        <f t="shared" si="23"/>
        <v>3.5566490000000002</v>
      </c>
      <c r="Q111" s="19">
        <f t="shared" si="24"/>
        <v>3.8491843235294114</v>
      </c>
      <c r="S111" s="20">
        <f t="shared" si="25"/>
        <v>3.5338730823529412</v>
      </c>
      <c r="U111" s="20">
        <f t="shared" si="26"/>
        <v>3.4895209999999999</v>
      </c>
      <c r="W111" s="20">
        <f t="shared" si="27"/>
        <v>3.6320023235294112</v>
      </c>
      <c r="Z111" s="5" t="s">
        <v>104</v>
      </c>
      <c r="AA111" s="27">
        <f>0.001+0.0012</f>
        <v>2.1999999999999997E-3</v>
      </c>
      <c r="AB111" s="27">
        <f t="shared" si="29"/>
        <v>2.1999999999999997E-3</v>
      </c>
      <c r="AC111" s="27">
        <f t="shared" si="29"/>
        <v>2.1999999999999997E-3</v>
      </c>
      <c r="AD111" s="7"/>
      <c r="AE111" s="27">
        <f>AA111</f>
        <v>2.1999999999999997E-3</v>
      </c>
      <c r="AF111" s="27">
        <f>AB111</f>
        <v>2.1999999999999997E-3</v>
      </c>
      <c r="AG111" s="27">
        <f>AC111</f>
        <v>2.1999999999999997E-3</v>
      </c>
    </row>
    <row r="112" spans="2:33" x14ac:dyDescent="0.2">
      <c r="B112" s="12">
        <v>39714</v>
      </c>
      <c r="D112" s="6">
        <v>3.0895999999999999</v>
      </c>
      <c r="E112" s="6">
        <v>3.0638000000000001</v>
      </c>
      <c r="F112" s="6">
        <v>3.2848000000000002</v>
      </c>
      <c r="G112" s="6">
        <v>2.8931</v>
      </c>
      <c r="H112" s="6">
        <v>2.9081999999999999</v>
      </c>
      <c r="I112" s="6">
        <v>2.8687</v>
      </c>
      <c r="J112" s="6"/>
      <c r="K112" s="29">
        <f t="shared" si="28"/>
        <v>39714</v>
      </c>
      <c r="M112" s="19">
        <f t="shared" si="22"/>
        <v>3.7402226823529414</v>
      </c>
      <c r="O112" s="20">
        <f t="shared" si="23"/>
        <v>3.6543619999999999</v>
      </c>
      <c r="Q112" s="19">
        <f t="shared" si="24"/>
        <v>3.969482823529412</v>
      </c>
      <c r="S112" s="20">
        <f t="shared" si="25"/>
        <v>3.4778110323529412</v>
      </c>
      <c r="U112" s="20">
        <f t="shared" si="26"/>
        <v>3.440318</v>
      </c>
      <c r="W112" s="20">
        <f t="shared" si="27"/>
        <v>3.4913023235294114</v>
      </c>
      <c r="AA112" s="10">
        <f>SUM(AA108:AA111)</f>
        <v>0.62590588235294109</v>
      </c>
      <c r="AB112" s="10">
        <f>SUM(AB108:AB111)</f>
        <v>0.62119999999999997</v>
      </c>
      <c r="AC112" s="10">
        <f>SUM(AC108:AC111)</f>
        <v>0.66825882352941179</v>
      </c>
      <c r="AE112" s="10">
        <f>SUM(AE108:AE111)</f>
        <v>0.56590588235294115</v>
      </c>
      <c r="AF112" s="10">
        <f>SUM(AF108:AF111)</f>
        <v>0.56119999999999992</v>
      </c>
      <c r="AG112" s="10">
        <f>SUM(AG108:AG111)</f>
        <v>0.60825882352941174</v>
      </c>
    </row>
    <row r="113" spans="2:23" x14ac:dyDescent="0.2">
      <c r="B113" s="12">
        <v>39721</v>
      </c>
      <c r="D113" s="6">
        <v>2.8692000000000002</v>
      </c>
      <c r="E113" s="6">
        <v>2.8311999999999999</v>
      </c>
      <c r="F113" s="6">
        <v>3.0720999999999998</v>
      </c>
      <c r="G113" s="6">
        <v>2.6812999999999998</v>
      </c>
      <c r="H113" s="6">
        <v>2.6838000000000002</v>
      </c>
      <c r="I113" s="6">
        <v>2.6720000000000002</v>
      </c>
      <c r="J113" s="6"/>
      <c r="K113" s="29">
        <f t="shared" si="28"/>
        <v>39721</v>
      </c>
      <c r="M113" s="19">
        <f t="shared" si="22"/>
        <v>3.5180594823529416</v>
      </c>
      <c r="O113" s="20">
        <f t="shared" si="23"/>
        <v>3.4240879999999998</v>
      </c>
      <c r="Q113" s="19">
        <f t="shared" si="24"/>
        <v>3.7557193235294113</v>
      </c>
      <c r="S113" s="20">
        <f t="shared" si="25"/>
        <v>3.2646343323529408</v>
      </c>
      <c r="U113" s="20">
        <f t="shared" si="26"/>
        <v>3.218162</v>
      </c>
      <c r="W113" s="20">
        <f t="shared" si="27"/>
        <v>3.2936188235294113</v>
      </c>
    </row>
    <row r="114" spans="2:23" x14ac:dyDescent="0.2">
      <c r="B114" s="12">
        <v>39728</v>
      </c>
      <c r="D114" s="6">
        <v>2.6015000000000001</v>
      </c>
      <c r="E114" s="6">
        <v>2.5749</v>
      </c>
      <c r="F114" s="6">
        <v>2.8443999999999998</v>
      </c>
      <c r="G114" s="6">
        <v>2.4112</v>
      </c>
      <c r="H114" s="6">
        <v>2.3999000000000001</v>
      </c>
      <c r="I114" s="6">
        <v>2.3986999999999998</v>
      </c>
      <c r="J114" s="6"/>
      <c r="K114" s="29">
        <f t="shared" si="28"/>
        <v>39728</v>
      </c>
      <c r="M114" s="19">
        <f t="shared" si="22"/>
        <v>3.2482178823529413</v>
      </c>
      <c r="O114" s="20">
        <f t="shared" si="23"/>
        <v>3.1703509999999997</v>
      </c>
      <c r="Q114" s="19">
        <f t="shared" si="24"/>
        <v>3.5268808235294111</v>
      </c>
      <c r="S114" s="20">
        <f t="shared" si="25"/>
        <v>2.9927786823529412</v>
      </c>
      <c r="U114" s="20">
        <f t="shared" si="26"/>
        <v>2.9371010000000002</v>
      </c>
      <c r="W114" s="20">
        <f t="shared" si="27"/>
        <v>3.0189523235294109</v>
      </c>
    </row>
    <row r="115" spans="2:23" x14ac:dyDescent="0.2">
      <c r="B115" s="12">
        <v>39735</v>
      </c>
      <c r="D115" s="6">
        <v>2.4965999999999999</v>
      </c>
      <c r="E115" s="6">
        <v>2.5002</v>
      </c>
      <c r="F115" s="6">
        <v>2.7248999999999999</v>
      </c>
      <c r="G115" s="6">
        <v>2.1991000000000001</v>
      </c>
      <c r="H115" s="6">
        <v>2.1913999999999998</v>
      </c>
      <c r="I115" s="6">
        <v>2.2286999999999999</v>
      </c>
      <c r="J115" s="6"/>
      <c r="K115" s="29">
        <f t="shared" si="28"/>
        <v>39735</v>
      </c>
      <c r="M115" s="19">
        <f t="shared" si="22"/>
        <v>3.1424786823529409</v>
      </c>
      <c r="O115" s="20">
        <f t="shared" si="23"/>
        <v>3.0963979999999998</v>
      </c>
      <c r="Q115" s="19">
        <f t="shared" si="24"/>
        <v>3.4067833235294112</v>
      </c>
      <c r="S115" s="20">
        <f t="shared" si="25"/>
        <v>2.7793000323529413</v>
      </c>
      <c r="U115" s="20">
        <f t="shared" si="26"/>
        <v>2.7306859999999995</v>
      </c>
      <c r="W115" s="20">
        <f t="shared" si="27"/>
        <v>2.8481023235294112</v>
      </c>
    </row>
    <row r="116" spans="2:23" x14ac:dyDescent="0.2">
      <c r="B116" s="12">
        <v>39742</v>
      </c>
      <c r="D116" s="6">
        <v>2.3992</v>
      </c>
      <c r="E116" s="6">
        <v>2.3868999999999998</v>
      </c>
      <c r="F116" s="6">
        <v>2.6040999999999999</v>
      </c>
      <c r="G116" s="6">
        <v>1.9017999999999999</v>
      </c>
      <c r="H116" s="6">
        <v>1.9128000000000001</v>
      </c>
      <c r="I116" s="6">
        <v>1.907</v>
      </c>
      <c r="J116" s="6"/>
      <c r="K116" s="29">
        <f t="shared" si="28"/>
        <v>39742</v>
      </c>
      <c r="M116" s="19">
        <f t="shared" si="22"/>
        <v>3.0442994823529412</v>
      </c>
      <c r="O116" s="20">
        <f t="shared" si="23"/>
        <v>2.9842309999999999</v>
      </c>
      <c r="Q116" s="19">
        <f t="shared" si="24"/>
        <v>3.2853793235294111</v>
      </c>
      <c r="S116" s="20">
        <f t="shared" si="25"/>
        <v>2.480067582352941</v>
      </c>
      <c r="U116" s="20">
        <f t="shared" si="26"/>
        <v>2.4548719999999999</v>
      </c>
      <c r="W116" s="20">
        <f t="shared" si="27"/>
        <v>2.5247938235294116</v>
      </c>
    </row>
    <row r="117" spans="2:23" x14ac:dyDescent="0.2">
      <c r="B117" s="12">
        <v>39749</v>
      </c>
      <c r="D117" s="6">
        <v>2.2048999999999999</v>
      </c>
      <c r="E117" s="6">
        <v>2.1966999999999999</v>
      </c>
      <c r="F117" s="6">
        <v>2.4020000000000001</v>
      </c>
      <c r="G117" s="6">
        <v>1.6026</v>
      </c>
      <c r="H117" s="6">
        <v>1.6500999999999999</v>
      </c>
      <c r="I117" s="6">
        <v>1.5920000000000001</v>
      </c>
      <c r="J117" s="6"/>
      <c r="K117" s="29">
        <f t="shared" si="28"/>
        <v>39749</v>
      </c>
      <c r="M117" s="19">
        <f t="shared" si="22"/>
        <v>2.8484450823529412</v>
      </c>
      <c r="O117" s="20">
        <f t="shared" si="23"/>
        <v>2.7959329999999998</v>
      </c>
      <c r="Q117" s="19">
        <f t="shared" si="24"/>
        <v>3.0822688235294118</v>
      </c>
      <c r="S117" s="20">
        <f t="shared" si="25"/>
        <v>2.1789227823529411</v>
      </c>
      <c r="U117" s="20">
        <f t="shared" si="26"/>
        <v>2.1947989999999997</v>
      </c>
      <c r="W117" s="20">
        <f t="shared" si="27"/>
        <v>2.2082188235294113</v>
      </c>
    </row>
    <row r="118" spans="2:23" x14ac:dyDescent="0.2">
      <c r="B118" s="12">
        <v>39756</v>
      </c>
      <c r="D118" s="6">
        <v>2.0539999999999998</v>
      </c>
      <c r="E118" s="6">
        <v>2.0434000000000001</v>
      </c>
      <c r="F118" s="6">
        <v>2.2683</v>
      </c>
      <c r="G118" s="6">
        <v>1.4306000000000001</v>
      </c>
      <c r="H118" s="6">
        <v>1.4610000000000001</v>
      </c>
      <c r="I118" s="6">
        <v>1.3879999999999999</v>
      </c>
      <c r="J118" s="6"/>
      <c r="K118" s="29">
        <f t="shared" si="28"/>
        <v>39756</v>
      </c>
      <c r="M118" s="19">
        <f t="shared" si="22"/>
        <v>2.6963378823529407</v>
      </c>
      <c r="O118" s="20">
        <f t="shared" si="23"/>
        <v>2.6441660000000002</v>
      </c>
      <c r="Q118" s="19">
        <f t="shared" si="24"/>
        <v>2.9479003235294119</v>
      </c>
      <c r="S118" s="20">
        <f t="shared" si="25"/>
        <v>2.005804782352941</v>
      </c>
      <c r="U118" s="20">
        <f t="shared" si="26"/>
        <v>2.00759</v>
      </c>
      <c r="W118" s="20">
        <f t="shared" si="27"/>
        <v>2.0031988235294116</v>
      </c>
    </row>
    <row r="119" spans="2:23" x14ac:dyDescent="0.2">
      <c r="B119" s="12">
        <v>39763</v>
      </c>
      <c r="D119" s="6">
        <v>2.0649000000000002</v>
      </c>
      <c r="E119" s="6">
        <v>2.0674999999999999</v>
      </c>
      <c r="F119" s="6">
        <v>2.2429999999999999</v>
      </c>
      <c r="G119" s="6">
        <v>1.4614</v>
      </c>
      <c r="H119" s="6">
        <v>1.4888999999999999</v>
      </c>
      <c r="I119" s="6">
        <v>1.2629999999999999</v>
      </c>
      <c r="J119" s="6"/>
      <c r="K119" s="29">
        <f t="shared" si="28"/>
        <v>39763</v>
      </c>
      <c r="M119" s="19">
        <f t="shared" si="22"/>
        <v>2.7073250823529413</v>
      </c>
      <c r="O119" s="20">
        <f t="shared" si="23"/>
        <v>2.6680249999999996</v>
      </c>
      <c r="Q119" s="19">
        <f t="shared" si="24"/>
        <v>2.9224738235294119</v>
      </c>
      <c r="S119" s="20">
        <f t="shared" si="25"/>
        <v>2.0368049823529413</v>
      </c>
      <c r="U119" s="20">
        <f t="shared" si="26"/>
        <v>2.0352109999999999</v>
      </c>
      <c r="W119" s="20">
        <f t="shared" si="27"/>
        <v>1.8775738235294115</v>
      </c>
    </row>
    <row r="120" spans="2:23" x14ac:dyDescent="0.2">
      <c r="B120" s="12">
        <v>39770</v>
      </c>
      <c r="D120" s="6">
        <v>1.8593999999999999</v>
      </c>
      <c r="E120" s="6">
        <v>1.8594999999999999</v>
      </c>
      <c r="F120" s="6">
        <v>2.0003000000000002</v>
      </c>
      <c r="G120" s="6">
        <v>1.2955000000000001</v>
      </c>
      <c r="H120" s="6">
        <v>1.3165</v>
      </c>
      <c r="I120" s="6">
        <v>1.1140000000000001</v>
      </c>
      <c r="J120" s="6"/>
      <c r="K120" s="29">
        <f t="shared" si="28"/>
        <v>39770</v>
      </c>
      <c r="M120" s="19">
        <f t="shared" si="22"/>
        <v>2.5001810823529409</v>
      </c>
      <c r="O120" s="20">
        <f t="shared" si="23"/>
        <v>2.4621050000000002</v>
      </c>
      <c r="Q120" s="19">
        <f t="shared" si="24"/>
        <v>2.6785603235294122</v>
      </c>
      <c r="S120" s="20">
        <f t="shared" si="25"/>
        <v>1.8698266323529413</v>
      </c>
      <c r="U120" s="20">
        <f t="shared" si="26"/>
        <v>1.8645349999999998</v>
      </c>
      <c r="W120" s="20">
        <f t="shared" si="27"/>
        <v>1.7278288235294117</v>
      </c>
    </row>
    <row r="121" spans="2:23" x14ac:dyDescent="0.2">
      <c r="B121" s="12">
        <v>39777</v>
      </c>
      <c r="D121" s="6">
        <v>1.7490000000000001</v>
      </c>
      <c r="E121" s="6">
        <v>1.7554000000000001</v>
      </c>
      <c r="F121" s="6">
        <v>1.8765000000000001</v>
      </c>
      <c r="G121" s="6">
        <v>1.1411</v>
      </c>
      <c r="H121" s="6">
        <v>1.1637999999999999</v>
      </c>
      <c r="I121" s="6">
        <v>1.004</v>
      </c>
      <c r="J121" s="6"/>
      <c r="K121" s="29">
        <f t="shared" si="28"/>
        <v>39777</v>
      </c>
      <c r="M121" s="19">
        <f t="shared" si="22"/>
        <v>2.388897882352941</v>
      </c>
      <c r="O121" s="20">
        <f t="shared" si="23"/>
        <v>2.3590460000000002</v>
      </c>
      <c r="Q121" s="19">
        <f t="shared" si="24"/>
        <v>2.5541413235294117</v>
      </c>
      <c r="S121" s="20">
        <f t="shared" si="25"/>
        <v>1.7144230323529412</v>
      </c>
      <c r="U121" s="20">
        <f t="shared" si="26"/>
        <v>1.7133619999999998</v>
      </c>
      <c r="W121" s="20">
        <f t="shared" si="27"/>
        <v>1.6172788235294115</v>
      </c>
    </row>
    <row r="122" spans="2:23" x14ac:dyDescent="0.2">
      <c r="B122" s="12">
        <v>39784</v>
      </c>
      <c r="D122" s="6">
        <v>1.5317000000000001</v>
      </c>
      <c r="E122" s="6">
        <v>1.5387</v>
      </c>
      <c r="F122" s="6">
        <v>1.6854</v>
      </c>
      <c r="G122" s="6">
        <v>1.1269</v>
      </c>
      <c r="H122" s="6">
        <v>1.133</v>
      </c>
      <c r="I122" s="6">
        <v>0.99399999999999999</v>
      </c>
      <c r="J122" s="6"/>
      <c r="K122" s="29">
        <f t="shared" si="28"/>
        <v>39784</v>
      </c>
      <c r="M122" s="19">
        <f t="shared" si="22"/>
        <v>2.1698594823529413</v>
      </c>
      <c r="O122" s="20">
        <f t="shared" si="23"/>
        <v>2.1445129999999999</v>
      </c>
      <c r="Q122" s="19">
        <f t="shared" si="24"/>
        <v>2.3620858235294113</v>
      </c>
      <c r="S122" s="20">
        <f t="shared" si="25"/>
        <v>1.7001307323529411</v>
      </c>
      <c r="U122" s="20">
        <f t="shared" si="26"/>
        <v>1.6828699999999999</v>
      </c>
      <c r="W122" s="20">
        <f t="shared" si="27"/>
        <v>1.6072288235294117</v>
      </c>
    </row>
    <row r="123" spans="2:23" x14ac:dyDescent="0.2">
      <c r="B123" s="12">
        <v>39791</v>
      </c>
      <c r="D123" s="6">
        <v>1.3469</v>
      </c>
      <c r="E123" s="6">
        <v>1.357</v>
      </c>
      <c r="F123" s="6">
        <v>1.4350000000000001</v>
      </c>
      <c r="G123" s="6">
        <v>0.9708</v>
      </c>
      <c r="H123" s="6">
        <v>1.0130999999999999</v>
      </c>
      <c r="I123" s="6">
        <v>0.79400000000000004</v>
      </c>
      <c r="J123" s="6"/>
      <c r="K123" s="29">
        <f t="shared" si="28"/>
        <v>39791</v>
      </c>
      <c r="M123" s="19">
        <f t="shared" si="22"/>
        <v>1.9835810823529412</v>
      </c>
      <c r="O123" s="20">
        <f t="shared" si="23"/>
        <v>1.9646299999999999</v>
      </c>
      <c r="Q123" s="19">
        <f t="shared" si="24"/>
        <v>2.1104338235294118</v>
      </c>
      <c r="S123" s="20">
        <f t="shared" si="25"/>
        <v>1.5430160823529411</v>
      </c>
      <c r="U123" s="20">
        <f t="shared" si="26"/>
        <v>1.5641689999999997</v>
      </c>
      <c r="W123" s="20">
        <f t="shared" si="27"/>
        <v>1.4062288235294118</v>
      </c>
    </row>
    <row r="124" spans="2:23" x14ac:dyDescent="0.2">
      <c r="B124" s="12">
        <v>39798</v>
      </c>
      <c r="D124" s="6">
        <v>1.3063</v>
      </c>
      <c r="E124" s="6">
        <v>1.3160000000000001</v>
      </c>
      <c r="F124" s="6">
        <v>1.3829</v>
      </c>
      <c r="G124" s="6">
        <v>1.0181</v>
      </c>
      <c r="H124" s="6">
        <v>1.0762</v>
      </c>
      <c r="I124" s="6">
        <v>0.81399999999999995</v>
      </c>
      <c r="J124" s="6"/>
      <c r="K124" s="29">
        <f t="shared" si="28"/>
        <v>39798</v>
      </c>
      <c r="M124" s="19">
        <f t="shared" si="22"/>
        <v>1.9426562823529412</v>
      </c>
      <c r="O124" s="20">
        <f t="shared" si="23"/>
        <v>1.92404</v>
      </c>
      <c r="Q124" s="19">
        <f t="shared" si="24"/>
        <v>2.0580733235294115</v>
      </c>
      <c r="S124" s="20">
        <f t="shared" si="25"/>
        <v>1.5906235323529412</v>
      </c>
      <c r="U124" s="20">
        <f t="shared" si="26"/>
        <v>1.626638</v>
      </c>
      <c r="W124" s="20">
        <f t="shared" si="27"/>
        <v>1.4263288235294116</v>
      </c>
    </row>
    <row r="125" spans="2:23" x14ac:dyDescent="0.2">
      <c r="B125" s="12">
        <v>39805</v>
      </c>
      <c r="D125" s="6">
        <v>1.304</v>
      </c>
      <c r="E125" s="6">
        <v>1.3069</v>
      </c>
      <c r="F125" s="6">
        <v>1.4006000000000001</v>
      </c>
      <c r="G125" s="6">
        <v>1.1186</v>
      </c>
      <c r="H125" s="6">
        <v>1.1483000000000001</v>
      </c>
      <c r="I125" s="6">
        <v>0.76900000000000002</v>
      </c>
      <c r="J125" s="6"/>
      <c r="K125" s="29">
        <f t="shared" si="28"/>
        <v>39805</v>
      </c>
      <c r="M125" s="19">
        <f t="shared" si="22"/>
        <v>1.9403378823529411</v>
      </c>
      <c r="O125" s="20">
        <f t="shared" si="23"/>
        <v>1.9150309999999999</v>
      </c>
      <c r="Q125" s="19">
        <f t="shared" si="24"/>
        <v>2.0758618235294115</v>
      </c>
      <c r="S125" s="20">
        <f t="shared" si="25"/>
        <v>1.691776782352941</v>
      </c>
      <c r="U125" s="20">
        <f t="shared" si="26"/>
        <v>1.6980170000000001</v>
      </c>
      <c r="W125" s="20">
        <f t="shared" si="27"/>
        <v>1.3811038235294117</v>
      </c>
    </row>
    <row r="126" spans="2:23" x14ac:dyDescent="0.2">
      <c r="B126" s="12">
        <v>39812</v>
      </c>
      <c r="D126" s="6">
        <v>1.3315999999999999</v>
      </c>
      <c r="E126" s="6">
        <v>1.3341000000000001</v>
      </c>
      <c r="F126" s="6">
        <v>1.4585999999999999</v>
      </c>
      <c r="G126" s="6">
        <v>1.1772</v>
      </c>
      <c r="H126" s="6">
        <v>1.1931</v>
      </c>
      <c r="I126" s="6">
        <v>0.73899999999999999</v>
      </c>
      <c r="J126" s="6"/>
      <c r="K126" s="29">
        <f t="shared" si="28"/>
        <v>39812</v>
      </c>
      <c r="M126" s="19">
        <f t="shared" si="22"/>
        <v>1.9681586823529409</v>
      </c>
      <c r="O126" s="20">
        <f t="shared" si="23"/>
        <v>1.941959</v>
      </c>
      <c r="Q126" s="19">
        <f t="shared" si="24"/>
        <v>2.1341518235294115</v>
      </c>
      <c r="S126" s="20">
        <f t="shared" si="25"/>
        <v>1.7507576823529409</v>
      </c>
      <c r="U126" s="20">
        <f t="shared" si="26"/>
        <v>1.7423690000000001</v>
      </c>
      <c r="W126" s="20">
        <f t="shared" si="27"/>
        <v>1.3509538235294116</v>
      </c>
    </row>
    <row r="127" spans="2:23" x14ac:dyDescent="0.2">
      <c r="B127" s="12">
        <v>39819</v>
      </c>
      <c r="D127" s="6">
        <v>1.7341</v>
      </c>
      <c r="E127" s="6">
        <v>1.7579</v>
      </c>
      <c r="F127" s="6">
        <v>1.8125</v>
      </c>
      <c r="G127" s="6">
        <v>1.3723000000000001</v>
      </c>
      <c r="H127" s="6">
        <v>1.3613999999999999</v>
      </c>
      <c r="I127" s="6">
        <v>0.91600000000000004</v>
      </c>
      <c r="J127" s="6"/>
      <c r="K127" s="29">
        <f t="shared" si="28"/>
        <v>39819</v>
      </c>
      <c r="M127" s="19">
        <f t="shared" si="22"/>
        <v>2.3738786823529407</v>
      </c>
      <c r="O127" s="20">
        <f t="shared" si="23"/>
        <v>2.3615209999999998</v>
      </c>
      <c r="Q127" s="19">
        <f t="shared" si="24"/>
        <v>2.4898213235294113</v>
      </c>
      <c r="S127" s="20">
        <f t="shared" si="25"/>
        <v>1.947125832352941</v>
      </c>
      <c r="U127" s="20">
        <f t="shared" si="26"/>
        <v>1.9089859999999998</v>
      </c>
      <c r="W127" s="20">
        <f t="shared" si="27"/>
        <v>1.5288388235294117</v>
      </c>
    </row>
    <row r="128" spans="2:23" x14ac:dyDescent="0.2">
      <c r="B128" s="12">
        <v>39826</v>
      </c>
      <c r="D128" s="6">
        <v>1.5496000000000001</v>
      </c>
      <c r="E128" s="6">
        <v>1.5780000000000001</v>
      </c>
      <c r="F128" s="6">
        <v>1.7020999999999999</v>
      </c>
      <c r="G128" s="6">
        <v>1.3064</v>
      </c>
      <c r="H128" s="6">
        <v>1.3136000000000001</v>
      </c>
      <c r="I128" s="6">
        <v>0.996</v>
      </c>
      <c r="J128" s="6"/>
      <c r="K128" s="29">
        <f t="shared" si="28"/>
        <v>39826</v>
      </c>
      <c r="M128" s="19">
        <f t="shared" si="22"/>
        <v>2.1879026823529415</v>
      </c>
      <c r="O128" s="20">
        <f t="shared" si="23"/>
        <v>2.1834199999999999</v>
      </c>
      <c r="Q128" s="19">
        <f t="shared" si="24"/>
        <v>2.3788693235294116</v>
      </c>
      <c r="S128" s="20">
        <f t="shared" si="25"/>
        <v>1.880797482352941</v>
      </c>
      <c r="U128" s="20">
        <f t="shared" si="26"/>
        <v>1.861664</v>
      </c>
      <c r="W128" s="20">
        <f t="shared" si="27"/>
        <v>1.6092388235294117</v>
      </c>
    </row>
    <row r="129" spans="2:23" x14ac:dyDescent="0.2">
      <c r="B129" s="12">
        <v>39833</v>
      </c>
      <c r="D129" s="6">
        <v>1.5599000000000001</v>
      </c>
      <c r="E129" s="6">
        <v>1.5529999999999999</v>
      </c>
      <c r="F129" s="6">
        <v>1.742</v>
      </c>
      <c r="G129" s="6">
        <v>1.3481000000000001</v>
      </c>
      <c r="H129" s="6">
        <v>1.3512999999999999</v>
      </c>
      <c r="I129" s="6">
        <v>0.95199999999999996</v>
      </c>
      <c r="J129" s="6"/>
      <c r="K129" s="29">
        <f t="shared" si="28"/>
        <v>39833</v>
      </c>
      <c r="M129" s="19">
        <f t="shared" si="22"/>
        <v>2.1982850823529412</v>
      </c>
      <c r="O129" s="20">
        <f t="shared" si="23"/>
        <v>2.1586699999999999</v>
      </c>
      <c r="Q129" s="19">
        <f t="shared" si="24"/>
        <v>2.4189688235294113</v>
      </c>
      <c r="S129" s="20">
        <f t="shared" si="25"/>
        <v>1.9227685323529413</v>
      </c>
      <c r="U129" s="20">
        <f t="shared" si="26"/>
        <v>1.8989869999999998</v>
      </c>
      <c r="W129" s="20">
        <f t="shared" si="27"/>
        <v>1.5650188235294116</v>
      </c>
    </row>
    <row r="130" spans="2:23" x14ac:dyDescent="0.2">
      <c r="B130" s="12">
        <v>39840</v>
      </c>
      <c r="D130" s="6">
        <v>1.4408000000000001</v>
      </c>
      <c r="E130" s="6">
        <v>1.4446000000000001</v>
      </c>
      <c r="F130" s="6">
        <v>1.7166999999999999</v>
      </c>
      <c r="G130" s="6">
        <v>1.2337</v>
      </c>
      <c r="H130" s="6">
        <v>1.2858000000000001</v>
      </c>
      <c r="I130" s="6">
        <v>1.0820000000000001</v>
      </c>
      <c r="J130" s="6"/>
      <c r="K130" s="29">
        <f t="shared" si="28"/>
        <v>39840</v>
      </c>
      <c r="M130" s="19">
        <f t="shared" si="22"/>
        <v>2.0782322823529409</v>
      </c>
      <c r="O130" s="20">
        <f t="shared" si="23"/>
        <v>2.0513539999999999</v>
      </c>
      <c r="Q130" s="19">
        <f t="shared" si="24"/>
        <v>2.3935423235294113</v>
      </c>
      <c r="S130" s="20">
        <f t="shared" si="25"/>
        <v>1.8076249323529412</v>
      </c>
      <c r="U130" s="20">
        <f t="shared" si="26"/>
        <v>1.8341419999999999</v>
      </c>
      <c r="W130" s="20">
        <f t="shared" si="27"/>
        <v>1.6956688235294117</v>
      </c>
    </row>
    <row r="131" spans="2:23" x14ac:dyDescent="0.2">
      <c r="B131" s="12">
        <v>39847</v>
      </c>
      <c r="D131" s="6">
        <v>1.4023000000000001</v>
      </c>
      <c r="E131" s="6">
        <v>1.4038999999999999</v>
      </c>
      <c r="F131" s="6">
        <v>1.6732</v>
      </c>
      <c r="G131" s="6">
        <v>1.3534999999999999</v>
      </c>
      <c r="H131" s="6">
        <v>1.3448</v>
      </c>
      <c r="I131" s="6">
        <v>1.1819999999999999</v>
      </c>
      <c r="J131" s="6"/>
      <c r="K131" s="29">
        <f t="shared" si="28"/>
        <v>39847</v>
      </c>
      <c r="M131" s="19">
        <f t="shared" si="22"/>
        <v>2.0394242823529414</v>
      </c>
      <c r="O131" s="20">
        <f t="shared" si="23"/>
        <v>2.0110609999999998</v>
      </c>
      <c r="Q131" s="19">
        <f t="shared" si="24"/>
        <v>2.3498248235294117</v>
      </c>
      <c r="S131" s="20">
        <f t="shared" si="25"/>
        <v>1.928203632352941</v>
      </c>
      <c r="U131" s="20">
        <f t="shared" si="26"/>
        <v>1.892552</v>
      </c>
      <c r="W131" s="20">
        <f t="shared" si="27"/>
        <v>1.7961688235294115</v>
      </c>
    </row>
    <row r="132" spans="2:23" x14ac:dyDescent="0.2">
      <c r="B132" s="12">
        <v>39854</v>
      </c>
      <c r="D132" s="6">
        <v>1.3908</v>
      </c>
      <c r="E132" s="6">
        <v>1.3802000000000001</v>
      </c>
      <c r="F132" s="6">
        <v>1.5712999999999999</v>
      </c>
      <c r="G132" s="6">
        <v>1.4858</v>
      </c>
      <c r="H132" s="6">
        <v>1.5074000000000001</v>
      </c>
      <c r="I132" s="6">
        <v>1.3340000000000001</v>
      </c>
      <c r="J132" s="6"/>
      <c r="K132" s="29">
        <f t="shared" si="28"/>
        <v>39854</v>
      </c>
      <c r="M132" s="19">
        <f t="shared" ref="M132:M152" si="30">D132*$AA$106+$AA$112</f>
        <v>2.0278322823529411</v>
      </c>
      <c r="O132" s="20">
        <f t="shared" ref="O132:O152" si="31">E132*$AB$106+$AB$112</f>
        <v>1.987598</v>
      </c>
      <c r="Q132" s="19">
        <f t="shared" ref="Q132:Q152" si="32">F132*$AC$106+$AC$112</f>
        <v>2.2474153235294114</v>
      </c>
      <c r="S132" s="20">
        <f t="shared" ref="S132:S152" si="33">G132*$AE$106+$AE$112</f>
        <v>2.061363582352941</v>
      </c>
      <c r="U132" s="20">
        <f t="shared" ref="U132:U152" si="34">H132*$AF$106+$AF$112</f>
        <v>2.0535259999999997</v>
      </c>
      <c r="W132" s="20">
        <f t="shared" ref="W132:W152" si="35">I132*$AG$106+$AG$112</f>
        <v>1.9489288235294118</v>
      </c>
    </row>
    <row r="133" spans="2:23" x14ac:dyDescent="0.2">
      <c r="B133" s="12">
        <v>39861</v>
      </c>
      <c r="D133" s="6">
        <v>1.3753</v>
      </c>
      <c r="E133" s="6">
        <v>1.3704000000000001</v>
      </c>
      <c r="F133" s="6">
        <v>1.4417</v>
      </c>
      <c r="G133" s="6">
        <v>1.5084</v>
      </c>
      <c r="H133" s="6">
        <v>1.5309999999999999</v>
      </c>
      <c r="I133" s="6">
        <v>1.3540000000000001</v>
      </c>
      <c r="J133" s="6"/>
      <c r="K133" s="29">
        <f t="shared" si="28"/>
        <v>39861</v>
      </c>
      <c r="M133" s="19">
        <f t="shared" si="30"/>
        <v>2.0122082823529412</v>
      </c>
      <c r="O133" s="20">
        <f t="shared" si="31"/>
        <v>1.9778960000000001</v>
      </c>
      <c r="Q133" s="19">
        <f t="shared" si="32"/>
        <v>2.1171673235294115</v>
      </c>
      <c r="S133" s="20">
        <f t="shared" si="33"/>
        <v>2.0841104823529411</v>
      </c>
      <c r="U133" s="20">
        <f t="shared" si="34"/>
        <v>2.0768899999999997</v>
      </c>
      <c r="W133" s="20">
        <f t="shared" si="35"/>
        <v>1.9690288235294118</v>
      </c>
    </row>
    <row r="134" spans="2:23" x14ac:dyDescent="0.2">
      <c r="B134" s="12">
        <v>39868</v>
      </c>
      <c r="D134" s="6">
        <v>1.1733</v>
      </c>
      <c r="E134" s="6">
        <v>1.1756</v>
      </c>
      <c r="F134" s="6">
        <v>1.2222999999999999</v>
      </c>
      <c r="G134" s="6">
        <v>1.2994000000000001</v>
      </c>
      <c r="H134" s="6">
        <v>1.3254999999999999</v>
      </c>
      <c r="I134" s="6">
        <v>1.264</v>
      </c>
      <c r="J134" s="6"/>
      <c r="K134" s="29">
        <f t="shared" si="28"/>
        <v>39868</v>
      </c>
      <c r="M134" s="19">
        <f t="shared" si="30"/>
        <v>1.808592282352941</v>
      </c>
      <c r="O134" s="20">
        <f t="shared" si="31"/>
        <v>1.7850439999999999</v>
      </c>
      <c r="Q134" s="19">
        <f t="shared" si="32"/>
        <v>1.8966703235294116</v>
      </c>
      <c r="S134" s="20">
        <f t="shared" si="33"/>
        <v>1.8737519823529412</v>
      </c>
      <c r="U134" s="20">
        <f t="shared" si="34"/>
        <v>1.8734449999999998</v>
      </c>
      <c r="W134" s="20">
        <f t="shared" si="35"/>
        <v>1.8785788235294116</v>
      </c>
    </row>
    <row r="135" spans="2:23" x14ac:dyDescent="0.2">
      <c r="B135" s="12">
        <v>39875</v>
      </c>
      <c r="D135" s="6">
        <v>1.1398999999999999</v>
      </c>
      <c r="E135" s="6">
        <v>1.1369</v>
      </c>
      <c r="F135" s="6">
        <v>1.1191</v>
      </c>
      <c r="G135" s="6">
        <v>1.44</v>
      </c>
      <c r="H135" s="6">
        <v>1.4370000000000001</v>
      </c>
      <c r="I135" s="6">
        <v>1.3340000000000001</v>
      </c>
      <c r="J135" s="6"/>
      <c r="K135" s="29">
        <f t="shared" si="28"/>
        <v>39875</v>
      </c>
      <c r="M135" s="19">
        <f t="shared" si="30"/>
        <v>1.774925082352941</v>
      </c>
      <c r="O135" s="20">
        <f t="shared" si="31"/>
        <v>1.746731</v>
      </c>
      <c r="Q135" s="19">
        <f t="shared" si="32"/>
        <v>1.7929543235294116</v>
      </c>
      <c r="S135" s="20">
        <f t="shared" si="33"/>
        <v>2.0152658823529412</v>
      </c>
      <c r="U135" s="20">
        <f t="shared" si="34"/>
        <v>1.98383</v>
      </c>
      <c r="W135" s="20">
        <f t="shared" si="35"/>
        <v>1.9489288235294118</v>
      </c>
    </row>
    <row r="136" spans="2:23" x14ac:dyDescent="0.2">
      <c r="B136" s="12">
        <v>39882</v>
      </c>
      <c r="D136" s="6">
        <v>1.1245000000000001</v>
      </c>
      <c r="E136" s="6">
        <v>1.1435</v>
      </c>
      <c r="F136" s="6">
        <v>1.1332</v>
      </c>
      <c r="G136" s="6">
        <v>1.3738999999999999</v>
      </c>
      <c r="H136" s="6">
        <v>1.371</v>
      </c>
      <c r="I136" s="6">
        <v>1.3651</v>
      </c>
      <c r="J136" s="6"/>
      <c r="K136" s="29">
        <f t="shared" si="28"/>
        <v>39882</v>
      </c>
      <c r="M136" s="19">
        <f t="shared" si="30"/>
        <v>1.7594018823529411</v>
      </c>
      <c r="O136" s="20">
        <f t="shared" si="31"/>
        <v>1.7532649999999999</v>
      </c>
      <c r="Q136" s="19">
        <f t="shared" si="32"/>
        <v>1.8071248235294117</v>
      </c>
      <c r="S136" s="20">
        <f t="shared" si="33"/>
        <v>1.9487362323529411</v>
      </c>
      <c r="U136" s="20">
        <f t="shared" si="34"/>
        <v>1.9184899999999998</v>
      </c>
      <c r="W136" s="20">
        <f t="shared" si="35"/>
        <v>1.9801843235294116</v>
      </c>
    </row>
    <row r="137" spans="2:23" x14ac:dyDescent="0.2">
      <c r="B137" s="12">
        <v>39889</v>
      </c>
      <c r="D137" s="6">
        <v>1.1221000000000001</v>
      </c>
      <c r="E137" s="6">
        <v>1.1396999999999999</v>
      </c>
      <c r="F137" s="6">
        <v>1.2061999999999999</v>
      </c>
      <c r="G137" s="6">
        <v>1.391</v>
      </c>
      <c r="H137" s="6">
        <v>1.401</v>
      </c>
      <c r="I137" s="6">
        <v>1.4035</v>
      </c>
      <c r="J137" s="6"/>
      <c r="K137" s="29">
        <f t="shared" si="28"/>
        <v>39889</v>
      </c>
      <c r="M137" s="19">
        <f t="shared" si="30"/>
        <v>1.7569826823529413</v>
      </c>
      <c r="O137" s="20">
        <f t="shared" si="31"/>
        <v>1.7495029999999998</v>
      </c>
      <c r="Q137" s="19">
        <f t="shared" si="32"/>
        <v>1.8804898235294116</v>
      </c>
      <c r="S137" s="20">
        <f t="shared" si="33"/>
        <v>1.9659473823529412</v>
      </c>
      <c r="U137" s="20">
        <f t="shared" si="34"/>
        <v>1.9481899999999999</v>
      </c>
      <c r="W137" s="20">
        <f t="shared" si="35"/>
        <v>2.0187763235294116</v>
      </c>
    </row>
    <row r="138" spans="2:23" x14ac:dyDescent="0.2">
      <c r="B138" s="12">
        <v>39896</v>
      </c>
      <c r="D138" s="6">
        <v>1.4927999999999999</v>
      </c>
      <c r="E138" s="6">
        <v>1.498</v>
      </c>
      <c r="F138" s="6">
        <v>1.4904999999999999</v>
      </c>
      <c r="G138" s="6">
        <v>1.5168999999999999</v>
      </c>
      <c r="H138" s="6">
        <v>1.5249999999999999</v>
      </c>
      <c r="I138" s="6">
        <v>1.4796</v>
      </c>
      <c r="J138" s="6"/>
      <c r="K138" s="29">
        <f t="shared" si="28"/>
        <v>39896</v>
      </c>
      <c r="M138" s="19">
        <f t="shared" si="30"/>
        <v>2.1306482823529409</v>
      </c>
      <c r="O138" s="20">
        <f t="shared" si="31"/>
        <v>2.1042199999999998</v>
      </c>
      <c r="Q138" s="19">
        <f t="shared" si="32"/>
        <v>2.1662113235294118</v>
      </c>
      <c r="S138" s="20">
        <f t="shared" si="33"/>
        <v>2.0926657323529412</v>
      </c>
      <c r="U138" s="20">
        <f t="shared" si="34"/>
        <v>2.0709499999999998</v>
      </c>
      <c r="W138" s="20">
        <f t="shared" si="35"/>
        <v>2.0952568235294118</v>
      </c>
    </row>
    <row r="139" spans="2:23" x14ac:dyDescent="0.2">
      <c r="B139" s="12">
        <v>39903</v>
      </c>
      <c r="D139" s="6">
        <v>1.4583999999999999</v>
      </c>
      <c r="E139" s="6">
        <v>1.4931000000000001</v>
      </c>
      <c r="F139" s="6">
        <v>1.5457000000000001</v>
      </c>
      <c r="G139" s="6">
        <v>1.5349999999999999</v>
      </c>
      <c r="H139" s="6">
        <v>1.5529999999999999</v>
      </c>
      <c r="I139" s="6">
        <v>1.5308999999999999</v>
      </c>
      <c r="J139" s="6"/>
      <c r="K139" s="29">
        <f t="shared" si="28"/>
        <v>39903</v>
      </c>
      <c r="M139" s="19">
        <f t="shared" si="30"/>
        <v>2.0959730823529412</v>
      </c>
      <c r="O139" s="20">
        <f t="shared" si="31"/>
        <v>2.0993690000000003</v>
      </c>
      <c r="Q139" s="19">
        <f t="shared" si="32"/>
        <v>2.2216873235294115</v>
      </c>
      <c r="S139" s="20">
        <f t="shared" si="33"/>
        <v>2.1108833823529412</v>
      </c>
      <c r="U139" s="20">
        <f t="shared" si="34"/>
        <v>2.0986699999999998</v>
      </c>
      <c r="W139" s="20">
        <f t="shared" si="35"/>
        <v>2.1468133235294116</v>
      </c>
    </row>
    <row r="140" spans="2:23" x14ac:dyDescent="0.2">
      <c r="B140" s="12">
        <v>39910</v>
      </c>
      <c r="D140" s="6">
        <v>1.6025</v>
      </c>
      <c r="E140" s="6">
        <v>1.6063000000000001</v>
      </c>
      <c r="F140" s="6">
        <v>1.7064999999999999</v>
      </c>
      <c r="G140" s="6">
        <v>1.6388</v>
      </c>
      <c r="H140" s="6">
        <v>1.5951</v>
      </c>
      <c r="I140" s="6">
        <v>1.5928</v>
      </c>
      <c r="J140" s="6"/>
      <c r="K140" s="29">
        <f t="shared" si="28"/>
        <v>39910</v>
      </c>
      <c r="M140" s="19">
        <f t="shared" si="30"/>
        <v>2.241225882352941</v>
      </c>
      <c r="O140" s="20">
        <f t="shared" si="31"/>
        <v>2.2114370000000001</v>
      </c>
      <c r="Q140" s="19">
        <f t="shared" si="32"/>
        <v>2.3832913235294115</v>
      </c>
      <c r="S140" s="20">
        <f t="shared" si="33"/>
        <v>2.2153580823529411</v>
      </c>
      <c r="U140" s="20">
        <f t="shared" si="34"/>
        <v>2.1403489999999996</v>
      </c>
      <c r="W140" s="20">
        <f t="shared" si="35"/>
        <v>2.2090228235294118</v>
      </c>
    </row>
    <row r="141" spans="2:23" x14ac:dyDescent="0.2">
      <c r="B141" s="12">
        <v>39917</v>
      </c>
      <c r="D141" s="6">
        <v>1.5964</v>
      </c>
      <c r="E141" s="6">
        <v>1.5971</v>
      </c>
      <c r="F141" s="6">
        <v>1.7259</v>
      </c>
      <c r="G141" s="6">
        <v>1.6676</v>
      </c>
      <c r="H141" s="6">
        <v>1.6020000000000001</v>
      </c>
      <c r="I141" s="6">
        <v>1.6151</v>
      </c>
      <c r="J141" s="6"/>
      <c r="K141" s="29">
        <f t="shared" si="28"/>
        <v>39917</v>
      </c>
      <c r="M141" s="19">
        <f t="shared" si="30"/>
        <v>2.2350770823529409</v>
      </c>
      <c r="O141" s="20">
        <f t="shared" si="31"/>
        <v>2.2023289999999998</v>
      </c>
      <c r="Q141" s="19">
        <f t="shared" si="32"/>
        <v>2.4027883235294114</v>
      </c>
      <c r="S141" s="20">
        <f t="shared" si="33"/>
        <v>2.2443452823529411</v>
      </c>
      <c r="U141" s="20">
        <f t="shared" si="34"/>
        <v>2.1471800000000001</v>
      </c>
      <c r="W141" s="20">
        <f t="shared" si="35"/>
        <v>2.2314343235294114</v>
      </c>
    </row>
    <row r="142" spans="2:23" x14ac:dyDescent="0.2">
      <c r="B142" s="12">
        <v>39924</v>
      </c>
      <c r="D142" s="6">
        <v>1.534</v>
      </c>
      <c r="E142" s="6">
        <v>1.5315000000000001</v>
      </c>
      <c r="F142" s="6">
        <v>1.6930000000000001</v>
      </c>
      <c r="G142" s="6">
        <v>1.6169</v>
      </c>
      <c r="H142" s="6">
        <v>1.5958000000000001</v>
      </c>
      <c r="I142" s="6">
        <v>1.6297999999999999</v>
      </c>
      <c r="J142" s="6"/>
      <c r="K142" s="29">
        <f t="shared" si="28"/>
        <v>39924</v>
      </c>
      <c r="M142" s="19">
        <f t="shared" si="30"/>
        <v>2.1721778823529414</v>
      </c>
      <c r="O142" s="20">
        <f t="shared" si="31"/>
        <v>2.1373850000000001</v>
      </c>
      <c r="Q142" s="19">
        <f t="shared" si="32"/>
        <v>2.3697238235294114</v>
      </c>
      <c r="S142" s="20">
        <f t="shared" si="33"/>
        <v>2.1933157323529411</v>
      </c>
      <c r="U142" s="20">
        <f t="shared" si="34"/>
        <v>2.1410420000000001</v>
      </c>
      <c r="W142" s="20">
        <f t="shared" si="35"/>
        <v>2.2462078235294114</v>
      </c>
    </row>
    <row r="143" spans="2:23" x14ac:dyDescent="0.2">
      <c r="B143" s="12">
        <v>39931</v>
      </c>
      <c r="D143" s="6">
        <v>1.5501</v>
      </c>
      <c r="E143" s="6">
        <v>1.5397000000000001</v>
      </c>
      <c r="F143" s="6">
        <v>1.7095</v>
      </c>
      <c r="G143" s="6">
        <v>1.6635</v>
      </c>
      <c r="H143" s="6">
        <v>1.6367</v>
      </c>
      <c r="I143" s="6">
        <v>1.6786000000000001</v>
      </c>
      <c r="J143" s="6"/>
      <c r="K143" s="29">
        <f t="shared" si="28"/>
        <v>39931</v>
      </c>
      <c r="M143" s="19">
        <f t="shared" si="30"/>
        <v>2.1884066823529409</v>
      </c>
      <c r="O143" s="20">
        <f t="shared" si="31"/>
        <v>2.1455029999999997</v>
      </c>
      <c r="Q143" s="19">
        <f t="shared" si="32"/>
        <v>2.3863063235294115</v>
      </c>
      <c r="S143" s="20">
        <f t="shared" si="33"/>
        <v>2.2402186323529412</v>
      </c>
      <c r="U143" s="20">
        <f t="shared" si="34"/>
        <v>2.1815329999999999</v>
      </c>
      <c r="W143" s="20">
        <f t="shared" si="35"/>
        <v>2.2952518235294117</v>
      </c>
    </row>
    <row r="144" spans="2:23" x14ac:dyDescent="0.2">
      <c r="B144" s="12">
        <v>39938</v>
      </c>
      <c r="D144" s="6">
        <v>1.6426000000000001</v>
      </c>
      <c r="E144" s="6">
        <v>1.6220000000000001</v>
      </c>
      <c r="F144" s="6">
        <v>1.6760999999999999</v>
      </c>
      <c r="G144" s="6">
        <v>1.7645</v>
      </c>
      <c r="H144" s="6">
        <v>1.7392000000000001</v>
      </c>
      <c r="I144" s="6">
        <v>1.7414000000000001</v>
      </c>
      <c r="J144" s="6"/>
      <c r="K144" s="29">
        <f t="shared" si="28"/>
        <v>39938</v>
      </c>
      <c r="M144" s="19">
        <f t="shared" si="30"/>
        <v>2.2816466823529411</v>
      </c>
      <c r="O144" s="20">
        <f t="shared" si="31"/>
        <v>2.2269800000000002</v>
      </c>
      <c r="Q144" s="19">
        <f t="shared" si="32"/>
        <v>2.3527393235294118</v>
      </c>
      <c r="S144" s="20">
        <f t="shared" si="33"/>
        <v>2.341875132352941</v>
      </c>
      <c r="U144" s="20">
        <f t="shared" si="34"/>
        <v>2.2830079999999997</v>
      </c>
      <c r="W144" s="20">
        <f t="shared" si="35"/>
        <v>2.3583658235294118</v>
      </c>
    </row>
    <row r="145" spans="2:33" x14ac:dyDescent="0.2">
      <c r="B145" s="12">
        <v>39945</v>
      </c>
      <c r="D145" s="6">
        <v>1.6611</v>
      </c>
      <c r="E145" s="6">
        <v>1.6464000000000001</v>
      </c>
      <c r="F145" s="6">
        <v>1.6296999999999999</v>
      </c>
      <c r="G145" s="6">
        <v>1.8343</v>
      </c>
      <c r="H145" s="6">
        <v>1.8078000000000001</v>
      </c>
      <c r="I145" s="6">
        <v>1.7988999999999999</v>
      </c>
      <c r="J145" s="6"/>
      <c r="K145" s="29">
        <f t="shared" si="28"/>
        <v>39945</v>
      </c>
      <c r="M145" s="19">
        <f t="shared" si="30"/>
        <v>2.3002946823529413</v>
      </c>
      <c r="O145" s="20">
        <f t="shared" si="31"/>
        <v>2.2511359999999998</v>
      </c>
      <c r="Q145" s="19">
        <f t="shared" si="32"/>
        <v>2.3061073235294116</v>
      </c>
      <c r="S145" s="20">
        <f t="shared" si="33"/>
        <v>2.4121288323529413</v>
      </c>
      <c r="U145" s="20">
        <f t="shared" si="34"/>
        <v>2.3509219999999997</v>
      </c>
      <c r="W145" s="20">
        <f t="shared" si="35"/>
        <v>2.4161533235294117</v>
      </c>
    </row>
    <row r="146" spans="2:33" x14ac:dyDescent="0.2">
      <c r="B146" s="12">
        <v>39952</v>
      </c>
      <c r="D146" s="6">
        <v>1.5760000000000001</v>
      </c>
      <c r="E146" s="6">
        <v>1.5647</v>
      </c>
      <c r="F146" s="6">
        <v>1.5831</v>
      </c>
      <c r="G146" s="6">
        <v>1.8672</v>
      </c>
      <c r="H146" s="6">
        <v>1.8428</v>
      </c>
      <c r="I146" s="6">
        <v>1.8595999999999999</v>
      </c>
      <c r="J146" s="6"/>
      <c r="K146" s="29">
        <f t="shared" si="28"/>
        <v>39952</v>
      </c>
      <c r="M146" s="19">
        <f t="shared" si="30"/>
        <v>2.2145138823529411</v>
      </c>
      <c r="O146" s="20">
        <f t="shared" si="31"/>
        <v>2.1702529999999998</v>
      </c>
      <c r="Q146" s="19">
        <f t="shared" si="32"/>
        <v>2.2592743235294117</v>
      </c>
      <c r="S146" s="20">
        <f t="shared" si="33"/>
        <v>2.4452426823529412</v>
      </c>
      <c r="U146" s="20">
        <f t="shared" si="34"/>
        <v>2.3855719999999998</v>
      </c>
      <c r="W146" s="20">
        <f t="shared" si="35"/>
        <v>2.4771568235294117</v>
      </c>
    </row>
    <row r="147" spans="2:33" x14ac:dyDescent="0.2">
      <c r="B147" s="12">
        <v>39959</v>
      </c>
      <c r="D147" s="6">
        <v>1.6157999999999999</v>
      </c>
      <c r="E147" s="6">
        <v>1.6185</v>
      </c>
      <c r="F147" s="6">
        <v>1.6596</v>
      </c>
      <c r="G147" s="6">
        <v>1.9370000000000001</v>
      </c>
      <c r="H147" s="6">
        <v>1.9392</v>
      </c>
      <c r="I147" s="6">
        <v>1.9342999999999999</v>
      </c>
      <c r="J147" s="6"/>
      <c r="K147" s="29">
        <f t="shared" si="28"/>
        <v>39959</v>
      </c>
      <c r="M147" s="19">
        <f t="shared" si="30"/>
        <v>2.254632282352941</v>
      </c>
      <c r="O147" s="20">
        <f t="shared" si="31"/>
        <v>2.2235149999999999</v>
      </c>
      <c r="Q147" s="19">
        <f t="shared" si="32"/>
        <v>2.3361568235294117</v>
      </c>
      <c r="S147" s="20">
        <f t="shared" si="33"/>
        <v>2.515496382352941</v>
      </c>
      <c r="U147" s="20">
        <f t="shared" si="34"/>
        <v>2.4810080000000001</v>
      </c>
      <c r="W147" s="20">
        <f t="shared" si="35"/>
        <v>2.5522303235294115</v>
      </c>
    </row>
    <row r="148" spans="2:33" x14ac:dyDescent="0.2">
      <c r="B148" s="12">
        <v>39966</v>
      </c>
      <c r="D148" s="6">
        <v>1.8174999999999999</v>
      </c>
      <c r="E148" s="6">
        <v>1.84</v>
      </c>
      <c r="F148" s="6">
        <v>1.7902</v>
      </c>
      <c r="G148" s="6">
        <v>2.0529999999999999</v>
      </c>
      <c r="H148" s="6">
        <v>2.0457000000000001</v>
      </c>
      <c r="I148" s="6">
        <v>2.0225</v>
      </c>
      <c r="J148" s="6"/>
      <c r="K148" s="29">
        <f t="shared" si="28"/>
        <v>39966</v>
      </c>
      <c r="M148" s="19">
        <f t="shared" si="30"/>
        <v>2.457945882352941</v>
      </c>
      <c r="O148" s="20">
        <f t="shared" si="31"/>
        <v>2.4428000000000001</v>
      </c>
      <c r="Q148" s="19">
        <f t="shared" si="32"/>
        <v>2.4674098235294117</v>
      </c>
      <c r="S148" s="20">
        <f t="shared" si="33"/>
        <v>2.6322503823529413</v>
      </c>
      <c r="U148" s="20">
        <f t="shared" si="34"/>
        <v>2.586443</v>
      </c>
      <c r="W148" s="20">
        <f t="shared" si="35"/>
        <v>2.6408713235294119</v>
      </c>
    </row>
    <row r="149" spans="2:33" x14ac:dyDescent="0.2">
      <c r="B149" s="12">
        <v>39973</v>
      </c>
      <c r="D149" s="6">
        <v>1.8273999999999999</v>
      </c>
      <c r="E149" s="6">
        <v>1.8632</v>
      </c>
      <c r="F149" s="6">
        <v>1.7356</v>
      </c>
      <c r="G149" s="6">
        <v>2.1067999999999998</v>
      </c>
      <c r="H149" s="6">
        <v>2.1145</v>
      </c>
      <c r="I149" s="6">
        <v>2.0895000000000001</v>
      </c>
      <c r="J149" s="6"/>
      <c r="K149" s="29">
        <f t="shared" si="28"/>
        <v>39973</v>
      </c>
      <c r="M149" s="19">
        <f t="shared" si="30"/>
        <v>2.4679250823529411</v>
      </c>
      <c r="O149" s="20">
        <f t="shared" si="31"/>
        <v>2.4657679999999997</v>
      </c>
      <c r="Q149" s="19">
        <f t="shared" si="32"/>
        <v>2.4125368235294116</v>
      </c>
      <c r="S149" s="20">
        <f t="shared" si="33"/>
        <v>2.6864000823529408</v>
      </c>
      <c r="U149" s="20">
        <f t="shared" si="34"/>
        <v>2.6545549999999998</v>
      </c>
      <c r="W149" s="20">
        <f t="shared" si="35"/>
        <v>2.7082063235294118</v>
      </c>
    </row>
    <row r="150" spans="2:33" x14ac:dyDescent="0.2">
      <c r="B150" s="12">
        <v>39980</v>
      </c>
      <c r="D150" s="6">
        <v>1.9321999999999999</v>
      </c>
      <c r="E150" s="6">
        <v>1.9397</v>
      </c>
      <c r="F150" s="6">
        <v>1.978</v>
      </c>
      <c r="G150" s="6">
        <v>2.2086999999999999</v>
      </c>
      <c r="H150" s="6">
        <v>2.1669999999999998</v>
      </c>
      <c r="I150" s="6">
        <v>2.1842000000000001</v>
      </c>
      <c r="J150" s="6"/>
      <c r="K150" s="29">
        <f t="shared" si="28"/>
        <v>39980</v>
      </c>
      <c r="M150" s="19">
        <f t="shared" si="30"/>
        <v>2.5735634823529407</v>
      </c>
      <c r="O150" s="20">
        <f t="shared" si="31"/>
        <v>2.5415029999999996</v>
      </c>
      <c r="Q150" s="19">
        <f t="shared" si="32"/>
        <v>2.6561488235294117</v>
      </c>
      <c r="S150" s="20">
        <f t="shared" si="33"/>
        <v>2.7889624323529412</v>
      </c>
      <c r="U150" s="20">
        <f t="shared" si="34"/>
        <v>2.7065299999999999</v>
      </c>
      <c r="W150" s="20">
        <f t="shared" si="35"/>
        <v>2.8033798235294114</v>
      </c>
    </row>
    <row r="151" spans="2:33" x14ac:dyDescent="0.2">
      <c r="B151" s="12">
        <v>39987</v>
      </c>
      <c r="D151" s="6">
        <v>1.8613999999999999</v>
      </c>
      <c r="E151" s="6">
        <v>1.8688</v>
      </c>
      <c r="F151" s="6">
        <v>1.9297</v>
      </c>
      <c r="G151" s="6">
        <v>2.1044999999999998</v>
      </c>
      <c r="H151" s="6">
        <v>2.0897000000000001</v>
      </c>
      <c r="I151" s="6">
        <v>2.1309</v>
      </c>
      <c r="J151" s="6"/>
      <c r="K151" s="29">
        <f t="shared" si="28"/>
        <v>39987</v>
      </c>
      <c r="M151" s="19">
        <f t="shared" si="30"/>
        <v>2.5021970823529411</v>
      </c>
      <c r="O151" s="20">
        <f t="shared" si="31"/>
        <v>2.4713120000000002</v>
      </c>
      <c r="Q151" s="19">
        <f t="shared" si="32"/>
        <v>2.6076073235294115</v>
      </c>
      <c r="S151" s="20">
        <f t="shared" si="33"/>
        <v>2.6840851323529411</v>
      </c>
      <c r="U151" s="20">
        <f t="shared" si="34"/>
        <v>2.6300029999999999</v>
      </c>
      <c r="W151" s="20">
        <f t="shared" si="35"/>
        <v>2.7498133235294118</v>
      </c>
    </row>
    <row r="152" spans="2:33" x14ac:dyDescent="0.2">
      <c r="B152" s="12">
        <v>39994</v>
      </c>
      <c r="D152" s="6">
        <v>1.8980999999999999</v>
      </c>
      <c r="E152" s="6">
        <v>1.905</v>
      </c>
      <c r="F152" s="6">
        <v>1.9776</v>
      </c>
      <c r="G152" s="6">
        <v>2.0939999999999999</v>
      </c>
      <c r="H152" s="6">
        <v>2.0823999999999998</v>
      </c>
      <c r="I152" s="6">
        <v>2.1311</v>
      </c>
      <c r="J152" s="6"/>
      <c r="K152" s="29">
        <f t="shared" si="28"/>
        <v>39994</v>
      </c>
      <c r="M152" s="19">
        <f t="shared" si="30"/>
        <v>2.5391906823529409</v>
      </c>
      <c r="O152" s="20">
        <f t="shared" si="31"/>
        <v>2.5071500000000002</v>
      </c>
      <c r="Q152" s="19">
        <f t="shared" si="32"/>
        <v>2.6557468235294115</v>
      </c>
      <c r="S152" s="20">
        <f t="shared" si="33"/>
        <v>2.6735168823529412</v>
      </c>
      <c r="U152" s="20">
        <f t="shared" si="34"/>
        <v>2.6227759999999996</v>
      </c>
      <c r="W152" s="20">
        <f t="shared" si="35"/>
        <v>2.7500143235294114</v>
      </c>
    </row>
    <row r="153" spans="2:33" x14ac:dyDescent="0.2">
      <c r="B153" s="12">
        <v>40001</v>
      </c>
      <c r="D153" s="6">
        <v>1.6577</v>
      </c>
      <c r="E153" s="6">
        <v>1.6591</v>
      </c>
      <c r="F153" s="6">
        <v>1.8159000000000001</v>
      </c>
      <c r="G153" s="6">
        <v>1.9374</v>
      </c>
      <c r="H153" s="6">
        <v>1.9048</v>
      </c>
      <c r="I153" s="6">
        <v>2.0428999999999999</v>
      </c>
      <c r="J153" s="6"/>
      <c r="K153" s="29">
        <f t="shared" si="28"/>
        <v>40001</v>
      </c>
      <c r="M153" s="19">
        <f t="shared" ref="M153:M184" si="36">D153*$AA$162+$AA$168</f>
        <v>2.2968674823529414</v>
      </c>
      <c r="O153" s="20">
        <f t="shared" ref="O153:O184" si="37">E153*$AB$162+$AB$168</f>
        <v>2.263709</v>
      </c>
      <c r="Q153" s="19">
        <f t="shared" ref="Q153:Q184" si="38">F153*$AC$162+$AC$168</f>
        <v>2.493238323529412</v>
      </c>
      <c r="S153" s="20">
        <f t="shared" ref="S153:S184" si="39">G153*$AE$162+$AE$168</f>
        <v>2.5158989823529412</v>
      </c>
      <c r="U153" s="20">
        <f t="shared" ref="U153:U184" si="40">H153*$AF$162+$AF$168</f>
        <v>2.446952</v>
      </c>
      <c r="W153" s="20">
        <f t="shared" ref="W153:W184" si="41">I153*$AG$162+$AG$168</f>
        <v>2.6613733235294115</v>
      </c>
    </row>
    <row r="154" spans="2:33" x14ac:dyDescent="0.2">
      <c r="B154" s="12">
        <v>40008</v>
      </c>
      <c r="D154" s="6">
        <v>1.5855999999999999</v>
      </c>
      <c r="E154" s="6">
        <v>1.5973999999999999</v>
      </c>
      <c r="F154" s="6">
        <v>1.6612</v>
      </c>
      <c r="G154" s="6">
        <v>1.8784000000000001</v>
      </c>
      <c r="H154" s="6">
        <v>1.8460000000000001</v>
      </c>
      <c r="I154" s="6">
        <v>2.0032999999999999</v>
      </c>
      <c r="J154" s="6"/>
      <c r="K154" s="29">
        <f t="shared" si="28"/>
        <v>40008</v>
      </c>
      <c r="M154" s="19">
        <f t="shared" si="36"/>
        <v>2.2241906823529409</v>
      </c>
      <c r="O154" s="20">
        <f t="shared" si="37"/>
        <v>2.202626</v>
      </c>
      <c r="Q154" s="19">
        <f t="shared" si="38"/>
        <v>2.3377648235294117</v>
      </c>
      <c r="S154" s="20">
        <f t="shared" si="39"/>
        <v>2.4565154823529411</v>
      </c>
      <c r="U154" s="20">
        <f t="shared" si="40"/>
        <v>2.3887400000000003</v>
      </c>
      <c r="W154" s="20">
        <f t="shared" si="41"/>
        <v>2.6215753235294112</v>
      </c>
    </row>
    <row r="155" spans="2:33" x14ac:dyDescent="0.2">
      <c r="B155" s="12">
        <v>40015</v>
      </c>
      <c r="D155" s="6">
        <v>1.7557</v>
      </c>
      <c r="E155" s="6">
        <v>1.7611000000000001</v>
      </c>
      <c r="F155" s="6">
        <v>1.7158</v>
      </c>
      <c r="G155" s="6">
        <v>1.9101999999999999</v>
      </c>
      <c r="H155" s="6">
        <v>1.8938999999999999</v>
      </c>
      <c r="I155" s="6">
        <v>1.9937</v>
      </c>
      <c r="J155" s="6"/>
      <c r="K155" s="29">
        <f t="shared" si="28"/>
        <v>40015</v>
      </c>
      <c r="M155" s="19">
        <f t="shared" si="36"/>
        <v>2.3956514823529411</v>
      </c>
      <c r="O155" s="20">
        <f t="shared" si="37"/>
        <v>2.3646890000000003</v>
      </c>
      <c r="Q155" s="19">
        <f t="shared" si="38"/>
        <v>2.3926378235294115</v>
      </c>
      <c r="S155" s="20">
        <f t="shared" si="39"/>
        <v>2.4885221823529409</v>
      </c>
      <c r="U155" s="20">
        <f t="shared" si="40"/>
        <v>2.4361609999999998</v>
      </c>
      <c r="W155" s="20">
        <f t="shared" si="41"/>
        <v>2.6119273235294118</v>
      </c>
    </row>
    <row r="156" spans="2:33" x14ac:dyDescent="0.2">
      <c r="B156" s="12">
        <v>40022</v>
      </c>
      <c r="D156" s="6">
        <v>1.8260000000000001</v>
      </c>
      <c r="E156" s="6">
        <v>1.8399000000000001</v>
      </c>
      <c r="F156" s="6">
        <v>1.8192999999999999</v>
      </c>
      <c r="G156" s="6">
        <v>2.0308999999999999</v>
      </c>
      <c r="H156" s="6">
        <v>2.0232000000000001</v>
      </c>
      <c r="I156" s="6">
        <v>2.0663</v>
      </c>
      <c r="J156" s="6"/>
      <c r="K156" s="29">
        <f t="shared" si="28"/>
        <v>40022</v>
      </c>
      <c r="M156" s="19">
        <f t="shared" si="36"/>
        <v>2.4665138823529409</v>
      </c>
      <c r="O156" s="20">
        <f t="shared" si="37"/>
        <v>2.442701</v>
      </c>
      <c r="Q156" s="19">
        <f t="shared" si="38"/>
        <v>2.4966553235294118</v>
      </c>
      <c r="S156" s="20">
        <f t="shared" si="39"/>
        <v>2.6100067323529412</v>
      </c>
      <c r="U156" s="20">
        <f t="shared" si="40"/>
        <v>2.564168</v>
      </c>
      <c r="W156" s="20">
        <f t="shared" si="41"/>
        <v>2.6848903235294115</v>
      </c>
    </row>
    <row r="157" spans="2:33" x14ac:dyDescent="0.2">
      <c r="B157" s="12">
        <v>40029</v>
      </c>
      <c r="D157" s="6">
        <v>1.8599000000000001</v>
      </c>
      <c r="E157" s="6">
        <v>1.8666</v>
      </c>
      <c r="F157" s="6">
        <v>1.8764000000000001</v>
      </c>
      <c r="G157" s="6">
        <v>2.1526999999999998</v>
      </c>
      <c r="H157" s="6">
        <v>2.1276999999999999</v>
      </c>
      <c r="I157" s="6">
        <v>2.1692</v>
      </c>
      <c r="J157" s="6"/>
      <c r="K157" s="29">
        <f t="shared" si="28"/>
        <v>40029</v>
      </c>
      <c r="M157" s="19">
        <f>D157*$AA$162+$AA$168</f>
        <v>2.5006850823529412</v>
      </c>
      <c r="O157" s="20">
        <f>E157*$AB$162+$AB$168</f>
        <v>2.4691339999999999</v>
      </c>
      <c r="Q157" s="19">
        <f>F157*$AC$162+$AC$168</f>
        <v>2.5540408235294114</v>
      </c>
      <c r="S157" s="20">
        <f>G157*$AE$162+$AE$168</f>
        <v>2.7325984323529409</v>
      </c>
      <c r="U157" s="20">
        <f>H157*$AF$162+$AF$168</f>
        <v>2.6676229999999999</v>
      </c>
      <c r="W157" s="20">
        <f>I157*$AG$162+$AG$168</f>
        <v>2.7883048235294119</v>
      </c>
    </row>
    <row r="158" spans="2:33" x14ac:dyDescent="0.2">
      <c r="B158" s="12">
        <v>40036</v>
      </c>
      <c r="D158" s="6">
        <v>1.9775</v>
      </c>
      <c r="E158" s="6">
        <v>1.9725999999999999</v>
      </c>
      <c r="F158" s="6">
        <v>2.0390000000000001</v>
      </c>
      <c r="G158" s="6">
        <v>2.1846999999999999</v>
      </c>
      <c r="H158" s="6">
        <v>2.1524999999999999</v>
      </c>
      <c r="I158" s="6">
        <v>2.2016</v>
      </c>
      <c r="J158" s="6"/>
      <c r="K158" s="29">
        <f t="shared" si="28"/>
        <v>40036</v>
      </c>
      <c r="M158" s="19">
        <f t="shared" si="36"/>
        <v>2.6192258823529411</v>
      </c>
      <c r="O158" s="20">
        <f t="shared" si="37"/>
        <v>2.574074</v>
      </c>
      <c r="Q158" s="19">
        <f t="shared" si="38"/>
        <v>2.7174538235294117</v>
      </c>
      <c r="S158" s="20">
        <f t="shared" si="39"/>
        <v>2.7648064323529411</v>
      </c>
      <c r="U158" s="20">
        <f t="shared" si="40"/>
        <v>2.6921749999999998</v>
      </c>
      <c r="W158" s="20">
        <f t="shared" si="41"/>
        <v>2.8208668235294114</v>
      </c>
    </row>
    <row r="159" spans="2:33" x14ac:dyDescent="0.2">
      <c r="B159" s="12">
        <v>40043</v>
      </c>
      <c r="D159" s="6">
        <v>1.9044000000000001</v>
      </c>
      <c r="E159" s="6">
        <v>1.8835999999999999</v>
      </c>
      <c r="F159" s="6">
        <v>2.0266999999999999</v>
      </c>
      <c r="G159" s="6">
        <v>2.1154000000000002</v>
      </c>
      <c r="H159" s="6">
        <v>2.056</v>
      </c>
      <c r="I159" s="6">
        <v>2.1598000000000002</v>
      </c>
      <c r="J159" s="6"/>
      <c r="K159" s="29">
        <f t="shared" si="28"/>
        <v>40043</v>
      </c>
      <c r="M159" s="19">
        <f t="shared" si="36"/>
        <v>2.5455410823529414</v>
      </c>
      <c r="O159" s="20">
        <f t="shared" si="37"/>
        <v>2.4859640000000001</v>
      </c>
      <c r="Q159" s="19">
        <f t="shared" si="38"/>
        <v>2.7050923235294118</v>
      </c>
      <c r="S159" s="20">
        <f t="shared" si="39"/>
        <v>2.6950559823529412</v>
      </c>
      <c r="U159" s="20">
        <f t="shared" si="40"/>
        <v>2.5966399999999998</v>
      </c>
      <c r="W159" s="20">
        <f t="shared" si="41"/>
        <v>2.7788578235294112</v>
      </c>
    </row>
    <row r="160" spans="2:33" x14ac:dyDescent="0.2">
      <c r="B160" s="12">
        <v>40050</v>
      </c>
      <c r="D160" s="6">
        <v>2.0628000000000002</v>
      </c>
      <c r="E160" s="6">
        <v>2.0301999999999998</v>
      </c>
      <c r="F160" s="6">
        <v>2.1151</v>
      </c>
      <c r="G160" s="6">
        <v>2.2221000000000002</v>
      </c>
      <c r="H160" s="6">
        <v>2.1855000000000002</v>
      </c>
      <c r="I160" s="6">
        <v>2.2454999999999998</v>
      </c>
      <c r="J160" s="6"/>
      <c r="K160" s="29">
        <f t="shared" si="28"/>
        <v>40050</v>
      </c>
      <c r="M160" s="19">
        <f>D160*$AA$162+$AA$168</f>
        <v>2.7052082823529409</v>
      </c>
      <c r="O160" s="20">
        <f>E160*$AB$162+$AB$168</f>
        <v>2.6310979999999997</v>
      </c>
      <c r="Q160" s="19">
        <f>F160*$AC$162+$AC$168</f>
        <v>2.7939343235294114</v>
      </c>
      <c r="S160" s="20">
        <f>G160*$AE$162+$AE$168</f>
        <v>2.8024495323529415</v>
      </c>
      <c r="U160" s="20">
        <f>H160*$AF$162+$AF$168</f>
        <v>2.7248450000000002</v>
      </c>
      <c r="W160" s="20">
        <f>I160*$AG$162+$AG$168</f>
        <v>2.8649863235294113</v>
      </c>
      <c r="AA160" s="251" t="s">
        <v>111</v>
      </c>
      <c r="AB160" s="251"/>
      <c r="AC160" s="251"/>
      <c r="AE160" s="251" t="s">
        <v>112</v>
      </c>
      <c r="AF160" s="251"/>
      <c r="AG160" s="251"/>
    </row>
    <row r="161" spans="2:33" x14ac:dyDescent="0.2">
      <c r="B161" s="12">
        <v>40057</v>
      </c>
      <c r="D161" s="6">
        <v>2.0571000000000002</v>
      </c>
      <c r="E161" s="6">
        <v>2.0238999999999998</v>
      </c>
      <c r="F161" s="6">
        <v>2.0489999999999999</v>
      </c>
      <c r="G161" s="6">
        <v>2.169</v>
      </c>
      <c r="H161" s="6">
        <v>2.1556000000000002</v>
      </c>
      <c r="I161" s="6">
        <v>2.2086999999999999</v>
      </c>
      <c r="J161" s="6"/>
      <c r="K161" s="29">
        <f t="shared" si="28"/>
        <v>40057</v>
      </c>
      <c r="M161" s="19">
        <f t="shared" si="36"/>
        <v>2.6994626823529408</v>
      </c>
      <c r="O161" s="20">
        <f t="shared" si="37"/>
        <v>2.6248609999999997</v>
      </c>
      <c r="Q161" s="19">
        <f t="shared" si="38"/>
        <v>2.7275038235294113</v>
      </c>
      <c r="S161" s="20">
        <f t="shared" si="39"/>
        <v>2.7490043823529411</v>
      </c>
      <c r="U161" s="20">
        <f t="shared" si="40"/>
        <v>2.6952440000000002</v>
      </c>
      <c r="W161" s="20">
        <f t="shared" si="41"/>
        <v>2.8280023235294118</v>
      </c>
      <c r="AA161" s="21" t="s">
        <v>96</v>
      </c>
      <c r="AB161" s="21" t="s">
        <v>97</v>
      </c>
      <c r="AC161" s="21" t="s">
        <v>98</v>
      </c>
      <c r="AE161" s="21" t="s">
        <v>99</v>
      </c>
      <c r="AF161" s="21" t="s">
        <v>97</v>
      </c>
      <c r="AG161" s="21" t="s">
        <v>98</v>
      </c>
    </row>
    <row r="162" spans="2:33" x14ac:dyDescent="0.2">
      <c r="B162" s="12">
        <v>40064</v>
      </c>
      <c r="D162" s="6">
        <v>2.1286999999999998</v>
      </c>
      <c r="E162" s="6">
        <v>2.0586000000000002</v>
      </c>
      <c r="F162" s="6">
        <v>2.0882000000000001</v>
      </c>
      <c r="G162" s="6">
        <v>2.2498</v>
      </c>
      <c r="H162" s="6">
        <v>2.2443</v>
      </c>
      <c r="I162" s="6">
        <v>2.2299000000000002</v>
      </c>
      <c r="J162" s="6"/>
      <c r="K162" s="29">
        <f t="shared" si="28"/>
        <v>40064</v>
      </c>
      <c r="M162" s="19">
        <f t="shared" si="36"/>
        <v>2.7716354823529405</v>
      </c>
      <c r="O162" s="20">
        <f t="shared" si="37"/>
        <v>2.659214</v>
      </c>
      <c r="Q162" s="19">
        <f t="shared" si="38"/>
        <v>2.7668998235294113</v>
      </c>
      <c r="S162" s="20">
        <f t="shared" si="39"/>
        <v>2.8303295823529413</v>
      </c>
      <c r="U162" s="20">
        <f t="shared" si="40"/>
        <v>2.7830569999999999</v>
      </c>
      <c r="W162" s="20">
        <f t="shared" si="41"/>
        <v>2.8493083235294119</v>
      </c>
      <c r="Z162" s="5" t="s">
        <v>100</v>
      </c>
      <c r="AA162" s="8">
        <v>1.008</v>
      </c>
      <c r="AB162" s="8">
        <v>0.99</v>
      </c>
      <c r="AC162" s="8">
        <v>1.0049999999999999</v>
      </c>
      <c r="AD162" s="6"/>
      <c r="AE162" s="8">
        <v>1.0065</v>
      </c>
      <c r="AF162" s="8">
        <v>0.99</v>
      </c>
      <c r="AG162" s="8">
        <v>1.0049999999999999</v>
      </c>
    </row>
    <row r="163" spans="2:33" x14ac:dyDescent="0.2">
      <c r="B163" s="12">
        <v>40071</v>
      </c>
      <c r="D163" s="6">
        <v>2.1113</v>
      </c>
      <c r="E163" s="6">
        <v>2.1213000000000002</v>
      </c>
      <c r="F163" s="6">
        <v>2.1440000000000001</v>
      </c>
      <c r="G163" s="6">
        <v>2.2305999999999999</v>
      </c>
      <c r="H163" s="6">
        <v>2.2492000000000001</v>
      </c>
      <c r="I163" s="6">
        <v>2.2553000000000001</v>
      </c>
      <c r="J163" s="6"/>
      <c r="K163" s="29">
        <f t="shared" si="28"/>
        <v>40071</v>
      </c>
      <c r="M163" s="19">
        <f t="shared" si="36"/>
        <v>2.7540962823529407</v>
      </c>
      <c r="O163" s="20">
        <f t="shared" si="37"/>
        <v>2.7212870000000002</v>
      </c>
      <c r="Q163" s="19">
        <f t="shared" si="38"/>
        <v>2.8229788235294118</v>
      </c>
      <c r="S163" s="20">
        <f t="shared" si="39"/>
        <v>2.8110047823529412</v>
      </c>
      <c r="U163" s="20">
        <f t="shared" si="40"/>
        <v>2.7879079999999998</v>
      </c>
      <c r="W163" s="20">
        <f t="shared" si="41"/>
        <v>2.8748353235294113</v>
      </c>
      <c r="AA163" s="7"/>
      <c r="AD163" s="22"/>
      <c r="AE163" s="7"/>
    </row>
    <row r="164" spans="2:33" x14ac:dyDescent="0.2">
      <c r="B164" s="12">
        <v>40078</v>
      </c>
      <c r="D164" s="6">
        <v>2.0373000000000001</v>
      </c>
      <c r="E164" s="6">
        <v>2.0228999999999999</v>
      </c>
      <c r="F164" s="6">
        <v>2.1154999999999999</v>
      </c>
      <c r="G164" s="6">
        <v>2.0510000000000002</v>
      </c>
      <c r="H164" s="6">
        <v>2.0363000000000002</v>
      </c>
      <c r="I164" s="6">
        <v>2.1728000000000001</v>
      </c>
      <c r="J164" s="6"/>
      <c r="K164" s="29">
        <f t="shared" si="28"/>
        <v>40078</v>
      </c>
      <c r="M164" s="19">
        <f t="shared" si="36"/>
        <v>2.6795042823529416</v>
      </c>
      <c r="O164" s="20">
        <f t="shared" si="37"/>
        <v>2.6238709999999998</v>
      </c>
      <c r="Q164" s="19">
        <f t="shared" si="38"/>
        <v>2.7943363235294116</v>
      </c>
      <c r="S164" s="20">
        <f t="shared" si="39"/>
        <v>2.6302373823529415</v>
      </c>
      <c r="U164" s="20">
        <f t="shared" si="40"/>
        <v>2.577137</v>
      </c>
      <c r="W164" s="20">
        <f t="shared" si="41"/>
        <v>2.7919228235294113</v>
      </c>
      <c r="Z164" s="5" t="s">
        <v>101</v>
      </c>
      <c r="AA164" s="23">
        <f>40/8500</f>
        <v>4.7058823529411761E-3</v>
      </c>
      <c r="AB164" s="23">
        <v>0</v>
      </c>
      <c r="AC164" s="23">
        <f>400/8500</f>
        <v>4.7058823529411764E-2</v>
      </c>
      <c r="AD164" s="4"/>
      <c r="AE164" s="24">
        <f>AA164</f>
        <v>4.7058823529411761E-3</v>
      </c>
      <c r="AF164" s="24">
        <f>AB164</f>
        <v>0</v>
      </c>
      <c r="AG164" s="24">
        <f>AC164</f>
        <v>4.7058823529411764E-2</v>
      </c>
    </row>
    <row r="165" spans="2:33" x14ac:dyDescent="0.2">
      <c r="B165" s="12">
        <v>40085</v>
      </c>
      <c r="D165" s="6">
        <v>1.8111999999999999</v>
      </c>
      <c r="E165" s="6">
        <v>1.7957000000000001</v>
      </c>
      <c r="F165" s="6">
        <v>2.0004</v>
      </c>
      <c r="G165" s="6">
        <v>1.8748</v>
      </c>
      <c r="H165" s="6">
        <v>1.8344</v>
      </c>
      <c r="I165" s="6">
        <v>2.0539999999999998</v>
      </c>
      <c r="J165" s="6"/>
      <c r="K165" s="29">
        <f t="shared" si="28"/>
        <v>40085</v>
      </c>
      <c r="M165" s="19">
        <f t="shared" si="36"/>
        <v>2.4515954823529409</v>
      </c>
      <c r="O165" s="20">
        <f t="shared" si="37"/>
        <v>2.398943</v>
      </c>
      <c r="Q165" s="19">
        <f t="shared" si="38"/>
        <v>2.6786608235294116</v>
      </c>
      <c r="S165" s="20">
        <f t="shared" si="39"/>
        <v>2.4528920823529412</v>
      </c>
      <c r="U165" s="20">
        <f t="shared" si="40"/>
        <v>2.377256</v>
      </c>
      <c r="W165" s="20">
        <f t="shared" si="41"/>
        <v>2.6725288235294116</v>
      </c>
      <c r="Z165" s="217" t="s">
        <v>102</v>
      </c>
      <c r="AA165" s="23">
        <v>0.24399999999999999</v>
      </c>
      <c r="AB165" s="23">
        <f t="shared" ref="AB165:AC167" si="42">AA165</f>
        <v>0.24399999999999999</v>
      </c>
      <c r="AC165" s="24">
        <f t="shared" si="42"/>
        <v>0.24399999999999999</v>
      </c>
      <c r="AE165" s="23">
        <v>0.184</v>
      </c>
      <c r="AF165" s="23">
        <f>AE165</f>
        <v>0.184</v>
      </c>
      <c r="AG165" s="24">
        <f>AE165</f>
        <v>0.184</v>
      </c>
    </row>
    <row r="166" spans="2:33" x14ac:dyDescent="0.2">
      <c r="B166" s="12">
        <v>40092</v>
      </c>
      <c r="D166" s="6">
        <v>1.9368000000000001</v>
      </c>
      <c r="E166" s="6">
        <v>1.9281999999999999</v>
      </c>
      <c r="F166" s="6">
        <v>2.0491000000000001</v>
      </c>
      <c r="G166" s="6">
        <v>1.8561000000000001</v>
      </c>
      <c r="H166" s="6">
        <v>1.8495999999999999</v>
      </c>
      <c r="I166" s="6">
        <v>1.9545999999999999</v>
      </c>
      <c r="J166" s="6"/>
      <c r="K166" s="29">
        <f t="shared" si="28"/>
        <v>40092</v>
      </c>
      <c r="M166" s="19">
        <f t="shared" si="36"/>
        <v>2.5782002823529409</v>
      </c>
      <c r="O166" s="20">
        <f t="shared" si="37"/>
        <v>2.5301179999999999</v>
      </c>
      <c r="Q166" s="19">
        <f t="shared" si="38"/>
        <v>2.7276043235294116</v>
      </c>
      <c r="S166" s="20">
        <f t="shared" si="39"/>
        <v>2.434070532352941</v>
      </c>
      <c r="U166" s="20">
        <f t="shared" si="40"/>
        <v>2.3923039999999998</v>
      </c>
      <c r="W166" s="20">
        <f t="shared" si="41"/>
        <v>2.5726318235294112</v>
      </c>
      <c r="Z166" s="5" t="s">
        <v>103</v>
      </c>
      <c r="AA166" s="25">
        <v>0.375</v>
      </c>
      <c r="AB166" s="25">
        <f t="shared" si="42"/>
        <v>0.375</v>
      </c>
      <c r="AC166" s="26">
        <f t="shared" si="42"/>
        <v>0.375</v>
      </c>
      <c r="AE166" s="25">
        <f>AA166</f>
        <v>0.375</v>
      </c>
      <c r="AF166" s="25">
        <f>AA166</f>
        <v>0.375</v>
      </c>
      <c r="AG166" s="26">
        <f>AA166</f>
        <v>0.375</v>
      </c>
    </row>
    <row r="167" spans="2:33" x14ac:dyDescent="0.2">
      <c r="B167" s="12">
        <v>40099</v>
      </c>
      <c r="D167" s="6">
        <v>2.0070999999999999</v>
      </c>
      <c r="E167" s="6">
        <v>2.0112000000000001</v>
      </c>
      <c r="F167" s="6">
        <v>2.1503999999999999</v>
      </c>
      <c r="G167" s="6">
        <v>1.8687</v>
      </c>
      <c r="H167" s="6">
        <v>1.8793</v>
      </c>
      <c r="I167" s="6">
        <v>1.9340999999999999</v>
      </c>
      <c r="J167" s="6"/>
      <c r="K167" s="29">
        <f t="shared" si="28"/>
        <v>40099</v>
      </c>
      <c r="M167" s="19">
        <f t="shared" si="36"/>
        <v>2.6490626823529411</v>
      </c>
      <c r="O167" s="20">
        <f t="shared" si="37"/>
        <v>2.6122879999999999</v>
      </c>
      <c r="Q167" s="19">
        <f t="shared" si="38"/>
        <v>2.8294108235294111</v>
      </c>
      <c r="S167" s="20">
        <f t="shared" si="39"/>
        <v>2.446752432352941</v>
      </c>
      <c r="U167" s="20">
        <f t="shared" si="40"/>
        <v>2.4217069999999996</v>
      </c>
      <c r="W167" s="20">
        <f t="shared" si="41"/>
        <v>2.5520293235294114</v>
      </c>
      <c r="Z167" s="5" t="s">
        <v>104</v>
      </c>
      <c r="AA167" s="27">
        <f>0.001+0.0012</f>
        <v>2.1999999999999997E-3</v>
      </c>
      <c r="AB167" s="27">
        <f t="shared" si="42"/>
        <v>2.1999999999999997E-3</v>
      </c>
      <c r="AC167" s="27">
        <f t="shared" si="42"/>
        <v>2.1999999999999997E-3</v>
      </c>
      <c r="AD167" s="7"/>
      <c r="AE167" s="27">
        <f>AA167</f>
        <v>2.1999999999999997E-3</v>
      </c>
      <c r="AF167" s="27">
        <f>AB167</f>
        <v>2.1999999999999997E-3</v>
      </c>
      <c r="AG167" s="27">
        <f>AC167</f>
        <v>2.1999999999999997E-3</v>
      </c>
    </row>
    <row r="168" spans="2:33" x14ac:dyDescent="0.2">
      <c r="B168" s="12">
        <v>40106</v>
      </c>
      <c r="D168" s="6">
        <v>2.0739999999999998</v>
      </c>
      <c r="E168" s="6">
        <v>2.0825999999999998</v>
      </c>
      <c r="F168" s="6">
        <v>2.2136999999999998</v>
      </c>
      <c r="G168" s="6">
        <v>2.0036</v>
      </c>
      <c r="H168" s="6">
        <v>2.0139</v>
      </c>
      <c r="I168" s="6">
        <v>2.0044</v>
      </c>
      <c r="J168" s="6"/>
      <c r="K168" s="29">
        <f t="shared" si="28"/>
        <v>40106</v>
      </c>
      <c r="M168" s="19">
        <f t="shared" si="36"/>
        <v>2.7164978823529413</v>
      </c>
      <c r="O168" s="20">
        <f t="shared" si="37"/>
        <v>2.6829739999999997</v>
      </c>
      <c r="Q168" s="19">
        <f t="shared" si="38"/>
        <v>2.8930273235294113</v>
      </c>
      <c r="S168" s="20">
        <f t="shared" si="39"/>
        <v>2.5825292823529411</v>
      </c>
      <c r="U168" s="20">
        <f t="shared" si="40"/>
        <v>2.5549609999999996</v>
      </c>
      <c r="W168" s="20">
        <f t="shared" si="41"/>
        <v>2.6226808235294117</v>
      </c>
      <c r="AA168" s="10">
        <f>SUM(AA164:AA167)</f>
        <v>0.62590588235294109</v>
      </c>
      <c r="AB168" s="10">
        <f>SUM(AB164:AB167)</f>
        <v>0.62119999999999997</v>
      </c>
      <c r="AC168" s="10">
        <f>SUM(AC164:AC167)</f>
        <v>0.66825882352941179</v>
      </c>
      <c r="AE168" s="10">
        <f>SUM(AE164:AE167)</f>
        <v>0.56590588235294115</v>
      </c>
      <c r="AF168" s="10">
        <f>SUM(AF164:AF167)</f>
        <v>0.56119999999999992</v>
      </c>
      <c r="AG168" s="10">
        <f>SUM(AG164:AG167)</f>
        <v>0.60825882352941174</v>
      </c>
    </row>
    <row r="169" spans="2:33" x14ac:dyDescent="0.2">
      <c r="B169" s="12">
        <v>40113</v>
      </c>
      <c r="D169" s="6">
        <v>2.1009000000000002</v>
      </c>
      <c r="E169" s="6">
        <v>2.1078000000000001</v>
      </c>
      <c r="F169" s="6">
        <v>2.2530999999999999</v>
      </c>
      <c r="G169" s="6">
        <v>2.0712000000000002</v>
      </c>
      <c r="H169" s="6">
        <v>2.0771000000000002</v>
      </c>
      <c r="I169" s="6">
        <v>2.0596999999999999</v>
      </c>
      <c r="J169" s="6"/>
      <c r="K169" s="29">
        <f t="shared" si="28"/>
        <v>40113</v>
      </c>
      <c r="M169" s="19">
        <f t="shared" si="36"/>
        <v>2.7436130823529412</v>
      </c>
      <c r="O169" s="20">
        <f t="shared" si="37"/>
        <v>2.7079219999999999</v>
      </c>
      <c r="Q169" s="19">
        <f t="shared" si="38"/>
        <v>2.9326243235294118</v>
      </c>
      <c r="S169" s="20">
        <f t="shared" si="39"/>
        <v>2.6505686823529415</v>
      </c>
      <c r="U169" s="20">
        <f t="shared" si="40"/>
        <v>2.6175290000000002</v>
      </c>
      <c r="W169" s="20">
        <f t="shared" si="41"/>
        <v>2.6782573235294116</v>
      </c>
    </row>
    <row r="170" spans="2:33" x14ac:dyDescent="0.2">
      <c r="B170" s="12">
        <v>40120</v>
      </c>
      <c r="D170" s="6">
        <v>2.0817999999999999</v>
      </c>
      <c r="E170" s="6">
        <v>2.0964999999999998</v>
      </c>
      <c r="F170" s="6">
        <v>2.2583000000000002</v>
      </c>
      <c r="G170" s="6">
        <v>2.0943999999999998</v>
      </c>
      <c r="H170" s="6">
        <v>2.0802999999999998</v>
      </c>
      <c r="I170" s="6">
        <v>2.1221999999999999</v>
      </c>
      <c r="J170" s="6"/>
      <c r="K170" s="29">
        <f t="shared" si="28"/>
        <v>40120</v>
      </c>
      <c r="M170" s="19">
        <f t="shared" si="36"/>
        <v>2.7243602823529409</v>
      </c>
      <c r="O170" s="20">
        <f t="shared" si="37"/>
        <v>2.6967349999999999</v>
      </c>
      <c r="Q170" s="19">
        <f t="shared" si="38"/>
        <v>2.9378503235294113</v>
      </c>
      <c r="S170" s="20">
        <f t="shared" si="39"/>
        <v>2.6739194823529409</v>
      </c>
      <c r="U170" s="20">
        <f t="shared" si="40"/>
        <v>2.6206969999999998</v>
      </c>
      <c r="W170" s="20">
        <f t="shared" si="41"/>
        <v>2.7410698235294113</v>
      </c>
    </row>
    <row r="171" spans="2:33" x14ac:dyDescent="0.2">
      <c r="B171" s="12">
        <v>40127</v>
      </c>
      <c r="D171" s="6">
        <v>2.0973000000000002</v>
      </c>
      <c r="E171" s="6">
        <v>2.1082000000000001</v>
      </c>
      <c r="F171" s="6">
        <v>2.2604000000000002</v>
      </c>
      <c r="G171" s="6">
        <v>2.0992999999999999</v>
      </c>
      <c r="H171" s="6">
        <v>2.0884</v>
      </c>
      <c r="I171" s="6">
        <v>2.1046</v>
      </c>
      <c r="J171" s="6"/>
      <c r="K171" s="29">
        <f t="shared" ref="K171:K234" si="43">+B171</f>
        <v>40127</v>
      </c>
      <c r="M171" s="19">
        <f t="shared" si="36"/>
        <v>2.7399842823529417</v>
      </c>
      <c r="O171" s="20">
        <f t="shared" si="37"/>
        <v>2.7083180000000002</v>
      </c>
      <c r="Q171" s="19">
        <f t="shared" si="38"/>
        <v>2.9399608235294119</v>
      </c>
      <c r="S171" s="20">
        <f t="shared" si="39"/>
        <v>2.678851332352941</v>
      </c>
      <c r="U171" s="20">
        <f t="shared" si="40"/>
        <v>2.6287159999999998</v>
      </c>
      <c r="W171" s="20">
        <f t="shared" si="41"/>
        <v>2.7233818235294116</v>
      </c>
    </row>
    <row r="172" spans="2:33" x14ac:dyDescent="0.2">
      <c r="B172" s="12">
        <v>40134</v>
      </c>
      <c r="D172" s="6">
        <v>2.0632000000000001</v>
      </c>
      <c r="E172" s="6">
        <v>2.0808</v>
      </c>
      <c r="F172" s="6">
        <v>2.1783000000000001</v>
      </c>
      <c r="G172" s="6">
        <v>2.1219000000000001</v>
      </c>
      <c r="H172" s="6">
        <v>2.1013999999999999</v>
      </c>
      <c r="I172" s="6">
        <v>2.0825999999999998</v>
      </c>
      <c r="J172" s="6"/>
      <c r="K172" s="29">
        <f t="shared" si="43"/>
        <v>40134</v>
      </c>
      <c r="M172" s="19">
        <f t="shared" si="36"/>
        <v>2.7056114823529409</v>
      </c>
      <c r="O172" s="20">
        <f t="shared" si="37"/>
        <v>2.6811919999999998</v>
      </c>
      <c r="Q172" s="19">
        <f t="shared" si="38"/>
        <v>2.8574503235294113</v>
      </c>
      <c r="S172" s="20">
        <f t="shared" si="39"/>
        <v>2.7015982323529411</v>
      </c>
      <c r="U172" s="20">
        <f t="shared" si="40"/>
        <v>2.6415859999999998</v>
      </c>
      <c r="W172" s="20">
        <f t="shared" si="41"/>
        <v>2.7012718235294111</v>
      </c>
    </row>
    <row r="173" spans="2:33" x14ac:dyDescent="0.2">
      <c r="B173" s="12">
        <v>40141</v>
      </c>
      <c r="D173" s="6">
        <v>1.9612000000000001</v>
      </c>
      <c r="E173" s="6">
        <v>1.9569000000000001</v>
      </c>
      <c r="F173" s="6">
        <v>2.0964999999999998</v>
      </c>
      <c r="G173" s="6">
        <v>2.0628000000000002</v>
      </c>
      <c r="H173" s="6">
        <v>2.0529999999999999</v>
      </c>
      <c r="I173" s="6">
        <v>2.0093999999999999</v>
      </c>
      <c r="J173" s="6"/>
      <c r="K173" s="29">
        <f t="shared" si="43"/>
        <v>40141</v>
      </c>
      <c r="M173" s="19">
        <f t="shared" si="36"/>
        <v>2.6027954823529411</v>
      </c>
      <c r="O173" s="20">
        <f t="shared" si="37"/>
        <v>2.5585310000000003</v>
      </c>
      <c r="Q173" s="19">
        <f t="shared" si="38"/>
        <v>2.7752413235294116</v>
      </c>
      <c r="S173" s="20">
        <f t="shared" si="39"/>
        <v>2.6421140823529412</v>
      </c>
      <c r="U173" s="20">
        <f t="shared" si="40"/>
        <v>2.5936699999999999</v>
      </c>
      <c r="W173" s="20">
        <f t="shared" si="41"/>
        <v>2.6277058235294115</v>
      </c>
    </row>
    <row r="174" spans="2:33" x14ac:dyDescent="0.2">
      <c r="B174" s="12">
        <v>40148</v>
      </c>
      <c r="D174" s="6">
        <v>2.0108999999999999</v>
      </c>
      <c r="E174" s="6">
        <v>2.0078999999999998</v>
      </c>
      <c r="F174" s="6">
        <v>2.0973999999999999</v>
      </c>
      <c r="G174" s="6">
        <v>2.0792999999999999</v>
      </c>
      <c r="H174" s="6">
        <v>2.0863999999999998</v>
      </c>
      <c r="I174" s="6">
        <v>2.0003000000000002</v>
      </c>
      <c r="J174" s="6"/>
      <c r="K174" s="29">
        <f t="shared" si="43"/>
        <v>40148</v>
      </c>
      <c r="M174" s="19">
        <f t="shared" si="36"/>
        <v>2.6528930823529411</v>
      </c>
      <c r="O174" s="20">
        <f t="shared" si="37"/>
        <v>2.6090209999999998</v>
      </c>
      <c r="Q174" s="19">
        <f t="shared" si="38"/>
        <v>2.7761458235294114</v>
      </c>
      <c r="S174" s="20">
        <f t="shared" si="39"/>
        <v>2.6587213323529411</v>
      </c>
      <c r="U174" s="20">
        <f t="shared" si="40"/>
        <v>2.6267359999999997</v>
      </c>
      <c r="W174" s="20">
        <f t="shared" si="41"/>
        <v>2.6185603235294117</v>
      </c>
    </row>
    <row r="175" spans="2:33" x14ac:dyDescent="0.2">
      <c r="B175" s="12">
        <v>40155</v>
      </c>
      <c r="D175" s="6">
        <v>1.9158999999999999</v>
      </c>
      <c r="E175" s="6">
        <v>1.917</v>
      </c>
      <c r="F175" s="6">
        <v>2.0171000000000001</v>
      </c>
      <c r="G175" s="6">
        <v>2.0223</v>
      </c>
      <c r="H175" s="6">
        <v>2.0217000000000001</v>
      </c>
      <c r="I175" s="6">
        <v>1.9362999999999999</v>
      </c>
      <c r="J175" s="6"/>
      <c r="K175" s="29">
        <f t="shared" si="43"/>
        <v>40155</v>
      </c>
      <c r="M175" s="19">
        <f t="shared" si="36"/>
        <v>2.5571330823529408</v>
      </c>
      <c r="O175" s="20">
        <f t="shared" si="37"/>
        <v>2.5190299999999999</v>
      </c>
      <c r="Q175" s="19">
        <f t="shared" si="38"/>
        <v>2.6954443235294114</v>
      </c>
      <c r="S175" s="20">
        <f t="shared" si="39"/>
        <v>2.6013508323529413</v>
      </c>
      <c r="U175" s="20">
        <f t="shared" si="40"/>
        <v>2.5626829999999998</v>
      </c>
      <c r="W175" s="20">
        <f t="shared" si="41"/>
        <v>2.5542403235294113</v>
      </c>
    </row>
    <row r="176" spans="2:33" x14ac:dyDescent="0.2">
      <c r="B176" s="12">
        <v>40162</v>
      </c>
      <c r="D176" s="6">
        <v>1.8772</v>
      </c>
      <c r="E176" s="6">
        <v>1.8789</v>
      </c>
      <c r="F176" s="6">
        <v>1.9294</v>
      </c>
      <c r="G176" s="6">
        <v>1.9397</v>
      </c>
      <c r="H176" s="6">
        <v>1.9343999999999999</v>
      </c>
      <c r="I176" s="6">
        <v>1.8355999999999999</v>
      </c>
      <c r="J176" s="6"/>
      <c r="K176" s="29">
        <f t="shared" si="43"/>
        <v>40162</v>
      </c>
      <c r="M176" s="19">
        <f t="shared" si="36"/>
        <v>2.5181234823529408</v>
      </c>
      <c r="O176" s="20">
        <f t="shared" si="37"/>
        <v>2.4813109999999998</v>
      </c>
      <c r="Q176" s="19">
        <f t="shared" si="38"/>
        <v>2.6073058235294115</v>
      </c>
      <c r="S176" s="20">
        <f t="shared" si="39"/>
        <v>2.5182139323529409</v>
      </c>
      <c r="U176" s="20">
        <f t="shared" si="40"/>
        <v>2.4762559999999998</v>
      </c>
      <c r="W176" s="20">
        <f t="shared" si="41"/>
        <v>2.4530368235294118</v>
      </c>
    </row>
    <row r="177" spans="2:23" x14ac:dyDescent="0.2">
      <c r="B177" s="12">
        <v>40169</v>
      </c>
      <c r="D177" s="6">
        <v>1.9917</v>
      </c>
      <c r="E177" s="6">
        <v>1.9903999999999999</v>
      </c>
      <c r="F177" s="6">
        <v>1.9830000000000001</v>
      </c>
      <c r="G177" s="6">
        <v>1.9955000000000001</v>
      </c>
      <c r="H177" s="6">
        <v>1.9773000000000001</v>
      </c>
      <c r="I177" s="6">
        <v>1.8728</v>
      </c>
      <c r="J177" s="6"/>
      <c r="K177" s="29">
        <f t="shared" si="43"/>
        <v>40169</v>
      </c>
      <c r="M177" s="19">
        <f t="shared" si="36"/>
        <v>2.6335394823529414</v>
      </c>
      <c r="O177" s="20">
        <f t="shared" si="37"/>
        <v>2.5916959999999998</v>
      </c>
      <c r="Q177" s="19">
        <f t="shared" si="38"/>
        <v>2.6611738235294116</v>
      </c>
      <c r="S177" s="20">
        <f t="shared" si="39"/>
        <v>2.5743766323529411</v>
      </c>
      <c r="U177" s="20">
        <f t="shared" si="40"/>
        <v>2.5187270000000002</v>
      </c>
      <c r="W177" s="20">
        <f t="shared" si="41"/>
        <v>2.4904228235294115</v>
      </c>
    </row>
    <row r="178" spans="2:23" x14ac:dyDescent="0.2">
      <c r="B178" s="12">
        <v>40176</v>
      </c>
      <c r="D178" s="6">
        <v>2.1387</v>
      </c>
      <c r="E178" s="6">
        <v>2.1467999999999998</v>
      </c>
      <c r="F178" s="6">
        <v>2.1009000000000002</v>
      </c>
      <c r="G178" s="6">
        <v>2.1025</v>
      </c>
      <c r="H178" s="6">
        <v>2.1067</v>
      </c>
      <c r="I178" s="6">
        <v>1.9597</v>
      </c>
      <c r="J178" s="6"/>
      <c r="K178" s="29">
        <f t="shared" si="43"/>
        <v>40176</v>
      </c>
      <c r="M178" s="19">
        <f t="shared" si="36"/>
        <v>2.7817154823529409</v>
      </c>
      <c r="O178" s="20">
        <f t="shared" si="37"/>
        <v>2.7465319999999998</v>
      </c>
      <c r="Q178" s="19">
        <f t="shared" si="38"/>
        <v>2.7796633235294115</v>
      </c>
      <c r="S178" s="20">
        <f t="shared" si="39"/>
        <v>2.6820721323529413</v>
      </c>
      <c r="U178" s="20">
        <f t="shared" si="40"/>
        <v>2.646833</v>
      </c>
      <c r="W178" s="20">
        <f t="shared" si="41"/>
        <v>2.5777573235294113</v>
      </c>
    </row>
    <row r="179" spans="2:23" x14ac:dyDescent="0.2">
      <c r="B179" s="12">
        <v>40183</v>
      </c>
      <c r="D179" s="6">
        <v>2.2565</v>
      </c>
      <c r="E179" s="6">
        <v>2.2585999999999999</v>
      </c>
      <c r="F179" s="6">
        <v>2.2303999999999999</v>
      </c>
      <c r="G179" s="6">
        <v>2.1699000000000002</v>
      </c>
      <c r="H179" s="6">
        <v>2.1709000000000001</v>
      </c>
      <c r="I179" s="6">
        <v>2.0668000000000002</v>
      </c>
      <c r="J179" s="6"/>
      <c r="K179" s="29">
        <f t="shared" si="43"/>
        <v>40183</v>
      </c>
      <c r="M179" s="19">
        <f t="shared" si="36"/>
        <v>2.9004578823529412</v>
      </c>
      <c r="O179" s="20">
        <f t="shared" si="37"/>
        <v>2.8572139999999999</v>
      </c>
      <c r="Q179" s="19">
        <f t="shared" si="38"/>
        <v>2.9098108235294111</v>
      </c>
      <c r="S179" s="20">
        <f t="shared" si="39"/>
        <v>2.7499102323529412</v>
      </c>
      <c r="U179" s="20">
        <f t="shared" si="40"/>
        <v>2.710391</v>
      </c>
      <c r="W179" s="20">
        <f t="shared" si="41"/>
        <v>2.685392823529412</v>
      </c>
    </row>
    <row r="180" spans="2:23" x14ac:dyDescent="0.2">
      <c r="B180" s="12">
        <v>40190</v>
      </c>
      <c r="D180" s="6">
        <v>2.1404000000000001</v>
      </c>
      <c r="E180" s="6">
        <v>2.1381000000000001</v>
      </c>
      <c r="F180" s="6">
        <v>2.1987000000000001</v>
      </c>
      <c r="G180" s="6">
        <v>2.1598999999999999</v>
      </c>
      <c r="H180" s="6">
        <v>2.1617999999999999</v>
      </c>
      <c r="I180" s="6">
        <v>2.1326000000000001</v>
      </c>
      <c r="J180" s="6"/>
      <c r="K180" s="29">
        <f t="shared" si="43"/>
        <v>40190</v>
      </c>
      <c r="M180" s="19">
        <f t="shared" si="36"/>
        <v>2.7834290823529413</v>
      </c>
      <c r="O180" s="20">
        <f t="shared" si="37"/>
        <v>2.7379190000000002</v>
      </c>
      <c r="Q180" s="19">
        <f t="shared" si="38"/>
        <v>2.8779523235294118</v>
      </c>
      <c r="S180" s="20">
        <f t="shared" si="39"/>
        <v>2.7398452323529412</v>
      </c>
      <c r="U180" s="20">
        <f t="shared" si="40"/>
        <v>2.7013819999999997</v>
      </c>
      <c r="W180" s="20">
        <f t="shared" si="41"/>
        <v>2.7515218235294112</v>
      </c>
    </row>
    <row r="181" spans="2:23" x14ac:dyDescent="0.2">
      <c r="B181" s="12">
        <v>40197</v>
      </c>
      <c r="D181" s="6">
        <v>1.986</v>
      </c>
      <c r="E181" s="6">
        <v>2.0032999999999999</v>
      </c>
      <c r="F181" s="6">
        <v>2.0886999999999998</v>
      </c>
      <c r="G181" s="6">
        <v>2.0924</v>
      </c>
      <c r="H181" s="6">
        <v>2.0929000000000002</v>
      </c>
      <c r="I181" s="6">
        <v>2.1332</v>
      </c>
      <c r="J181" s="6"/>
      <c r="K181" s="29">
        <f t="shared" si="43"/>
        <v>40197</v>
      </c>
      <c r="M181" s="19">
        <f t="shared" si="36"/>
        <v>2.6277938823529414</v>
      </c>
      <c r="O181" s="20">
        <f t="shared" si="37"/>
        <v>2.6044669999999996</v>
      </c>
      <c r="Q181" s="19">
        <f t="shared" si="38"/>
        <v>2.767402323529411</v>
      </c>
      <c r="S181" s="20">
        <f t="shared" si="39"/>
        <v>2.671906482352941</v>
      </c>
      <c r="U181" s="20">
        <f t="shared" si="40"/>
        <v>2.6331709999999999</v>
      </c>
      <c r="W181" s="20">
        <f t="shared" si="41"/>
        <v>2.7521248235294111</v>
      </c>
    </row>
    <row r="182" spans="2:23" x14ac:dyDescent="0.2">
      <c r="B182" s="12">
        <v>40204</v>
      </c>
      <c r="D182" s="6">
        <v>1.929</v>
      </c>
      <c r="E182" s="6">
        <v>1.9212</v>
      </c>
      <c r="F182" s="6">
        <v>2.0066000000000002</v>
      </c>
      <c r="G182" s="6">
        <v>2.0743</v>
      </c>
      <c r="H182" s="6">
        <v>2.0724999999999998</v>
      </c>
      <c r="I182" s="6">
        <v>2.1092</v>
      </c>
      <c r="J182" s="6"/>
      <c r="K182" s="29">
        <f t="shared" si="43"/>
        <v>40204</v>
      </c>
      <c r="M182" s="19">
        <f t="shared" si="36"/>
        <v>2.5703378823529413</v>
      </c>
      <c r="O182" s="20">
        <f t="shared" si="37"/>
        <v>2.5231880000000002</v>
      </c>
      <c r="Q182" s="19">
        <f t="shared" si="38"/>
        <v>2.6848918235294121</v>
      </c>
      <c r="S182" s="20">
        <f t="shared" si="39"/>
        <v>2.6536888323529411</v>
      </c>
      <c r="U182" s="20">
        <f t="shared" si="40"/>
        <v>2.6129749999999996</v>
      </c>
      <c r="W182" s="20">
        <f t="shared" si="41"/>
        <v>2.7280048235294112</v>
      </c>
    </row>
    <row r="183" spans="2:23" x14ac:dyDescent="0.2">
      <c r="B183" s="12">
        <v>40211</v>
      </c>
      <c r="D183" s="6">
        <v>2.0203000000000002</v>
      </c>
      <c r="E183" s="6">
        <v>2.0185</v>
      </c>
      <c r="F183" s="6">
        <v>2.0381999999999998</v>
      </c>
      <c r="G183" s="6">
        <v>2.0198999999999998</v>
      </c>
      <c r="H183" s="6">
        <v>2.0036</v>
      </c>
      <c r="I183" s="6">
        <v>2.0630000000000002</v>
      </c>
      <c r="J183" s="6"/>
      <c r="K183" s="29">
        <f t="shared" si="43"/>
        <v>40211</v>
      </c>
      <c r="M183" s="19">
        <f t="shared" si="36"/>
        <v>2.6623682823529409</v>
      </c>
      <c r="O183" s="20">
        <f t="shared" si="37"/>
        <v>2.6195149999999998</v>
      </c>
      <c r="Q183" s="19">
        <f t="shared" si="38"/>
        <v>2.7166498235294112</v>
      </c>
      <c r="S183" s="20">
        <f t="shared" si="39"/>
        <v>2.5989352323529409</v>
      </c>
      <c r="U183" s="20">
        <f t="shared" si="40"/>
        <v>2.5447639999999998</v>
      </c>
      <c r="W183" s="20">
        <f t="shared" si="41"/>
        <v>2.681573823529412</v>
      </c>
    </row>
    <row r="184" spans="2:23" x14ac:dyDescent="0.2">
      <c r="B184" s="12">
        <v>40218</v>
      </c>
      <c r="D184" s="6">
        <v>1.9743999999999999</v>
      </c>
      <c r="E184" s="6">
        <v>2.0019</v>
      </c>
      <c r="F184" s="6">
        <v>2.0308999999999999</v>
      </c>
      <c r="G184" s="6">
        <v>1.9972000000000001</v>
      </c>
      <c r="H184" s="6">
        <v>1.9782999999999999</v>
      </c>
      <c r="I184" s="6">
        <v>2.0506000000000002</v>
      </c>
      <c r="J184" s="6"/>
      <c r="K184" s="29">
        <f t="shared" si="43"/>
        <v>40218</v>
      </c>
      <c r="M184" s="19">
        <f t="shared" si="36"/>
        <v>2.6161010823529409</v>
      </c>
      <c r="O184" s="20">
        <f t="shared" si="37"/>
        <v>2.603081</v>
      </c>
      <c r="Q184" s="19">
        <f t="shared" si="38"/>
        <v>2.7093133235294111</v>
      </c>
      <c r="S184" s="20">
        <f t="shared" si="39"/>
        <v>2.5760876823529411</v>
      </c>
      <c r="U184" s="20">
        <f t="shared" si="40"/>
        <v>2.519717</v>
      </c>
      <c r="W184" s="20">
        <f t="shared" si="41"/>
        <v>2.6691118235294118</v>
      </c>
    </row>
    <row r="185" spans="2:23" x14ac:dyDescent="0.2">
      <c r="B185" s="12">
        <v>40225</v>
      </c>
      <c r="D185" s="6">
        <v>2.0030000000000001</v>
      </c>
      <c r="E185" s="6">
        <v>2.0291999999999999</v>
      </c>
      <c r="F185" s="6">
        <v>2.0760999999999998</v>
      </c>
      <c r="G185" s="6">
        <v>2.0379999999999998</v>
      </c>
      <c r="H185" s="6">
        <v>2.0186000000000002</v>
      </c>
      <c r="I185" s="6">
        <v>2.0246</v>
      </c>
      <c r="J185" s="6"/>
      <c r="K185" s="29">
        <f t="shared" si="43"/>
        <v>40225</v>
      </c>
      <c r="M185" s="19">
        <f t="shared" ref="M185:M204" si="44">D185*$AA$162+$AA$168</f>
        <v>2.6449298823529412</v>
      </c>
      <c r="O185" s="20">
        <f t="shared" ref="O185:O204" si="45">E185*$AB$162+$AB$168</f>
        <v>2.6301079999999999</v>
      </c>
      <c r="Q185" s="19">
        <f t="shared" ref="Q185:Q204" si="46">F185*$AC$162+$AC$168</f>
        <v>2.7547393235294111</v>
      </c>
      <c r="S185" s="20">
        <f t="shared" ref="S185:S204" si="47">G185*$AE$162+$AE$168</f>
        <v>2.6171528823529409</v>
      </c>
      <c r="U185" s="20">
        <f t="shared" ref="U185:U204" si="48">H185*$AF$162+$AF$168</f>
        <v>2.5596139999999998</v>
      </c>
      <c r="W185" s="20">
        <f t="shared" ref="W185:W204" si="49">I185*$AG$162+$AG$168</f>
        <v>2.6429818235294116</v>
      </c>
    </row>
    <row r="186" spans="2:23" x14ac:dyDescent="0.2">
      <c r="B186" s="12">
        <v>40232</v>
      </c>
      <c r="D186" s="6">
        <v>2.1705000000000001</v>
      </c>
      <c r="E186" s="6">
        <v>2.1760000000000002</v>
      </c>
      <c r="F186" s="6">
        <v>2.2584</v>
      </c>
      <c r="G186" s="6">
        <v>2.2136</v>
      </c>
      <c r="H186" s="6">
        <v>2.1955</v>
      </c>
      <c r="I186" s="6">
        <v>2.1392000000000002</v>
      </c>
      <c r="J186" s="6"/>
      <c r="K186" s="29">
        <f t="shared" si="43"/>
        <v>40232</v>
      </c>
      <c r="M186" s="19">
        <f t="shared" si="44"/>
        <v>2.8137698823529416</v>
      </c>
      <c r="O186" s="20">
        <f t="shared" si="45"/>
        <v>2.7754400000000001</v>
      </c>
      <c r="Q186" s="19">
        <f t="shared" si="46"/>
        <v>2.9379508235294116</v>
      </c>
      <c r="S186" s="20">
        <f t="shared" si="47"/>
        <v>2.7938942823529413</v>
      </c>
      <c r="U186" s="20">
        <f t="shared" si="48"/>
        <v>2.7347449999999998</v>
      </c>
      <c r="W186" s="20">
        <f t="shared" si="49"/>
        <v>2.758154823529412</v>
      </c>
    </row>
    <row r="187" spans="2:23" x14ac:dyDescent="0.2">
      <c r="B187" s="12">
        <v>40239</v>
      </c>
      <c r="D187" s="6">
        <v>2.1575000000000002</v>
      </c>
      <c r="E187" s="6">
        <v>2.1680000000000001</v>
      </c>
      <c r="F187" s="6">
        <v>2.2635000000000001</v>
      </c>
      <c r="G187" s="6">
        <v>2.2201</v>
      </c>
      <c r="H187" s="6">
        <v>2.1987000000000001</v>
      </c>
      <c r="I187" s="6">
        <v>2.1753999999999998</v>
      </c>
      <c r="J187" s="6"/>
      <c r="K187" s="29">
        <f t="shared" si="43"/>
        <v>40239</v>
      </c>
      <c r="M187" s="19">
        <f t="shared" si="44"/>
        <v>2.8006658823529413</v>
      </c>
      <c r="O187" s="20">
        <f t="shared" si="45"/>
        <v>2.7675200000000002</v>
      </c>
      <c r="Q187" s="19">
        <f t="shared" si="46"/>
        <v>2.9430763235294117</v>
      </c>
      <c r="S187" s="20">
        <f t="shared" si="47"/>
        <v>2.8004365323529412</v>
      </c>
      <c r="U187" s="20">
        <f t="shared" si="48"/>
        <v>2.7379129999999998</v>
      </c>
      <c r="W187" s="20">
        <f t="shared" si="49"/>
        <v>2.7945358235294115</v>
      </c>
    </row>
    <row r="188" spans="2:23" x14ac:dyDescent="0.2">
      <c r="B188" s="12">
        <v>40246</v>
      </c>
      <c r="D188" s="6">
        <v>2.2538</v>
      </c>
      <c r="E188" s="6">
        <v>2.2494000000000001</v>
      </c>
      <c r="F188" s="6">
        <v>2.355</v>
      </c>
      <c r="G188" s="6">
        <v>2.2551999999999999</v>
      </c>
      <c r="H188" s="6">
        <v>2.2643</v>
      </c>
      <c r="I188" s="6">
        <v>2.2751000000000001</v>
      </c>
      <c r="J188" s="6"/>
      <c r="K188" s="29">
        <f t="shared" si="43"/>
        <v>40246</v>
      </c>
      <c r="M188" s="19">
        <f t="shared" si="44"/>
        <v>2.8977362823529411</v>
      </c>
      <c r="O188" s="20">
        <f t="shared" si="45"/>
        <v>2.848106</v>
      </c>
      <c r="Q188" s="19">
        <f t="shared" si="46"/>
        <v>3.0350338235294112</v>
      </c>
      <c r="S188" s="20">
        <f t="shared" si="47"/>
        <v>2.835764682352941</v>
      </c>
      <c r="U188" s="20">
        <f t="shared" si="48"/>
        <v>2.8028569999999999</v>
      </c>
      <c r="W188" s="20">
        <f t="shared" si="49"/>
        <v>2.8947343235294118</v>
      </c>
    </row>
    <row r="189" spans="2:23" x14ac:dyDescent="0.2">
      <c r="B189" s="12">
        <v>40253</v>
      </c>
      <c r="D189" s="6">
        <v>2.1890999999999998</v>
      </c>
      <c r="E189" s="6">
        <v>2.1972</v>
      </c>
      <c r="F189" s="6">
        <v>2.3332999999999999</v>
      </c>
      <c r="G189" s="6">
        <v>2.2134999999999998</v>
      </c>
      <c r="H189" s="6">
        <v>2.2166999999999999</v>
      </c>
      <c r="I189" s="6">
        <v>2.2698999999999998</v>
      </c>
      <c r="J189" s="6"/>
      <c r="K189" s="29">
        <f t="shared" si="43"/>
        <v>40253</v>
      </c>
      <c r="M189" s="19">
        <f t="shared" si="44"/>
        <v>2.8325186823529407</v>
      </c>
      <c r="O189" s="20">
        <f t="shared" si="45"/>
        <v>2.7964280000000001</v>
      </c>
      <c r="Q189" s="19">
        <f t="shared" si="46"/>
        <v>3.0132253235294115</v>
      </c>
      <c r="S189" s="20">
        <f t="shared" si="47"/>
        <v>2.7937936323529411</v>
      </c>
      <c r="U189" s="20">
        <f t="shared" si="48"/>
        <v>2.7557329999999998</v>
      </c>
      <c r="W189" s="20">
        <f t="shared" si="49"/>
        <v>2.8895083235294114</v>
      </c>
    </row>
    <row r="190" spans="2:23" x14ac:dyDescent="0.2">
      <c r="B190" s="12">
        <v>40260</v>
      </c>
      <c r="D190" s="6">
        <v>2.1819000000000002</v>
      </c>
      <c r="E190" s="6">
        <v>2.1894</v>
      </c>
      <c r="F190" s="6">
        <v>2.3647999999999998</v>
      </c>
      <c r="G190" s="6">
        <v>2.2425999999999999</v>
      </c>
      <c r="H190" s="6">
        <v>2.2267999999999999</v>
      </c>
      <c r="I190" s="6">
        <v>2.3052999999999999</v>
      </c>
      <c r="J190" s="6"/>
      <c r="K190" s="29">
        <f t="shared" si="43"/>
        <v>40260</v>
      </c>
      <c r="M190" s="19">
        <f t="shared" si="44"/>
        <v>2.8252610823529416</v>
      </c>
      <c r="O190" s="20">
        <f t="shared" si="45"/>
        <v>2.7887059999999999</v>
      </c>
      <c r="Q190" s="19">
        <f t="shared" si="46"/>
        <v>3.0448828235294112</v>
      </c>
      <c r="S190" s="20">
        <f t="shared" si="47"/>
        <v>2.823082782352941</v>
      </c>
      <c r="U190" s="20">
        <f t="shared" si="48"/>
        <v>2.7657319999999999</v>
      </c>
      <c r="W190" s="20">
        <f t="shared" si="49"/>
        <v>2.9250853235294114</v>
      </c>
    </row>
    <row r="191" spans="2:23" x14ac:dyDescent="0.2">
      <c r="B191" s="12">
        <v>40267</v>
      </c>
      <c r="D191" s="6">
        <v>2.2703000000000002</v>
      </c>
      <c r="E191" s="6">
        <v>2.2896999999999998</v>
      </c>
      <c r="F191" s="6">
        <v>2.4104999999999999</v>
      </c>
      <c r="G191" s="6">
        <v>2.2450000000000001</v>
      </c>
      <c r="H191" s="6">
        <v>2.2557</v>
      </c>
      <c r="I191" s="6">
        <v>2.3193999999999999</v>
      </c>
      <c r="J191" s="6"/>
      <c r="K191" s="29">
        <f t="shared" si="43"/>
        <v>40267</v>
      </c>
      <c r="M191" s="19">
        <f t="shared" si="44"/>
        <v>2.9143682823529415</v>
      </c>
      <c r="O191" s="20">
        <f t="shared" si="45"/>
        <v>2.8880029999999999</v>
      </c>
      <c r="Q191" s="19">
        <f t="shared" si="46"/>
        <v>3.0908113235294117</v>
      </c>
      <c r="S191" s="20">
        <f t="shared" si="47"/>
        <v>2.8254983823529414</v>
      </c>
      <c r="U191" s="20">
        <f t="shared" si="48"/>
        <v>2.794343</v>
      </c>
      <c r="W191" s="20">
        <f t="shared" si="49"/>
        <v>2.9392558235294111</v>
      </c>
    </row>
    <row r="192" spans="2:23" x14ac:dyDescent="0.2">
      <c r="B192" s="12">
        <v>40274</v>
      </c>
      <c r="D192" s="6">
        <v>2.508</v>
      </c>
      <c r="E192" s="6">
        <v>2.5286</v>
      </c>
      <c r="F192" s="6">
        <v>2.5653999999999999</v>
      </c>
      <c r="G192" s="6">
        <v>2.3519999999999999</v>
      </c>
      <c r="H192" s="6">
        <v>2.3668999999999998</v>
      </c>
      <c r="I192" s="6">
        <v>2.3961000000000001</v>
      </c>
      <c r="J192" s="6"/>
      <c r="K192" s="29">
        <f t="shared" si="43"/>
        <v>40274</v>
      </c>
      <c r="M192" s="19">
        <f t="shared" si="44"/>
        <v>3.153969882352941</v>
      </c>
      <c r="O192" s="20">
        <f t="shared" si="45"/>
        <v>3.124514</v>
      </c>
      <c r="Q192" s="19">
        <f t="shared" si="46"/>
        <v>3.2464858235294116</v>
      </c>
      <c r="S192" s="20">
        <f t="shared" si="47"/>
        <v>2.9331938823529411</v>
      </c>
      <c r="U192" s="20">
        <f t="shared" si="48"/>
        <v>2.9044309999999998</v>
      </c>
      <c r="W192" s="20">
        <f t="shared" si="49"/>
        <v>3.0163393235294116</v>
      </c>
    </row>
    <row r="193" spans="2:23" x14ac:dyDescent="0.2">
      <c r="B193" s="12">
        <v>40281</v>
      </c>
      <c r="D193" s="6">
        <v>2.5379</v>
      </c>
      <c r="E193" s="6">
        <v>2.5497000000000001</v>
      </c>
      <c r="F193" s="6">
        <v>2.5924999999999998</v>
      </c>
      <c r="G193" s="6">
        <v>2.3008999999999999</v>
      </c>
      <c r="H193" s="6">
        <v>2.3041999999999998</v>
      </c>
      <c r="I193" s="6">
        <v>2.3799000000000001</v>
      </c>
      <c r="J193" s="6"/>
      <c r="K193" s="29">
        <f t="shared" si="43"/>
        <v>40281</v>
      </c>
      <c r="M193" s="19">
        <f t="shared" si="44"/>
        <v>3.1841090823529408</v>
      </c>
      <c r="O193" s="20">
        <f t="shared" si="45"/>
        <v>3.1454029999999999</v>
      </c>
      <c r="Q193" s="19">
        <f t="shared" si="46"/>
        <v>3.2737213235294114</v>
      </c>
      <c r="S193" s="20">
        <f t="shared" si="47"/>
        <v>2.881761732352941</v>
      </c>
      <c r="U193" s="20">
        <f t="shared" si="48"/>
        <v>2.8423579999999995</v>
      </c>
      <c r="W193" s="20">
        <f t="shared" si="49"/>
        <v>3.0000583235294114</v>
      </c>
    </row>
    <row r="194" spans="2:23" x14ac:dyDescent="0.2">
      <c r="B194" s="12">
        <v>40288</v>
      </c>
      <c r="D194" s="6">
        <v>2.5003000000000002</v>
      </c>
      <c r="E194" s="6">
        <v>2.5158999999999998</v>
      </c>
      <c r="F194" s="6">
        <v>2.5556999999999999</v>
      </c>
      <c r="G194" s="6">
        <v>2.3033999999999999</v>
      </c>
      <c r="H194" s="6">
        <v>2.3039999999999998</v>
      </c>
      <c r="I194" s="6">
        <v>2.3902999999999999</v>
      </c>
      <c r="J194" s="6"/>
      <c r="K194" s="29">
        <f t="shared" si="43"/>
        <v>40288</v>
      </c>
      <c r="M194" s="19">
        <f t="shared" si="44"/>
        <v>3.1462082823529416</v>
      </c>
      <c r="O194" s="20">
        <f t="shared" si="45"/>
        <v>3.1119409999999998</v>
      </c>
      <c r="Q194" s="19">
        <f t="shared" si="46"/>
        <v>3.236737323529411</v>
      </c>
      <c r="S194" s="20">
        <f t="shared" si="47"/>
        <v>2.8842779823529412</v>
      </c>
      <c r="U194" s="20">
        <f t="shared" si="48"/>
        <v>2.8421599999999998</v>
      </c>
      <c r="W194" s="20">
        <f t="shared" si="49"/>
        <v>3.0105103235294113</v>
      </c>
    </row>
    <row r="195" spans="2:23" x14ac:dyDescent="0.2">
      <c r="B195" s="12">
        <v>40295</v>
      </c>
      <c r="D195" s="6">
        <v>2.4992999999999999</v>
      </c>
      <c r="E195" s="6">
        <v>2.4891999999999999</v>
      </c>
      <c r="F195" s="6">
        <v>2.5432999999999999</v>
      </c>
      <c r="G195" s="6">
        <v>2.3287</v>
      </c>
      <c r="H195" s="6">
        <v>2.3361000000000001</v>
      </c>
      <c r="I195" s="6">
        <v>2.4056000000000002</v>
      </c>
      <c r="J195" s="6"/>
      <c r="K195" s="29">
        <f t="shared" si="43"/>
        <v>40295</v>
      </c>
      <c r="M195" s="19">
        <f t="shared" si="44"/>
        <v>3.145200282352941</v>
      </c>
      <c r="O195" s="20">
        <f t="shared" si="45"/>
        <v>3.0855079999999999</v>
      </c>
      <c r="Q195" s="19">
        <f t="shared" si="46"/>
        <v>3.2242753235294117</v>
      </c>
      <c r="S195" s="20">
        <f t="shared" si="47"/>
        <v>2.9097424323529411</v>
      </c>
      <c r="U195" s="20">
        <f t="shared" si="48"/>
        <v>2.873939</v>
      </c>
      <c r="W195" s="20">
        <f t="shared" si="49"/>
        <v>3.0258868235294116</v>
      </c>
    </row>
    <row r="196" spans="2:23" x14ac:dyDescent="0.2">
      <c r="B196" s="12">
        <v>40302</v>
      </c>
      <c r="D196" s="6">
        <v>2.5001000000000002</v>
      </c>
      <c r="E196" s="6">
        <v>2.4668999999999999</v>
      </c>
      <c r="F196" s="6">
        <v>2.5606</v>
      </c>
      <c r="G196" s="6">
        <v>2.3862999999999999</v>
      </c>
      <c r="H196" s="6">
        <v>2.3992</v>
      </c>
      <c r="I196" s="6">
        <v>2.4548999999999999</v>
      </c>
      <c r="J196" s="6"/>
      <c r="K196" s="29">
        <f t="shared" si="43"/>
        <v>40302</v>
      </c>
      <c r="M196" s="19">
        <f t="shared" si="44"/>
        <v>3.1460066823529411</v>
      </c>
      <c r="O196" s="20">
        <f t="shared" si="45"/>
        <v>3.063431</v>
      </c>
      <c r="Q196" s="19">
        <f t="shared" si="46"/>
        <v>3.2416618235294115</v>
      </c>
      <c r="S196" s="20">
        <f t="shared" si="47"/>
        <v>2.967716832352941</v>
      </c>
      <c r="U196" s="20">
        <f t="shared" si="48"/>
        <v>2.9364079999999997</v>
      </c>
      <c r="W196" s="20">
        <f t="shared" si="49"/>
        <v>3.0754333235294116</v>
      </c>
    </row>
    <row r="197" spans="2:23" x14ac:dyDescent="0.2">
      <c r="B197" s="12">
        <v>40309</v>
      </c>
      <c r="D197" s="6">
        <v>2.2909000000000002</v>
      </c>
      <c r="E197" s="6">
        <v>2.2515000000000001</v>
      </c>
      <c r="F197" s="6">
        <v>2.4022999999999999</v>
      </c>
      <c r="G197" s="6">
        <v>2.2829999999999999</v>
      </c>
      <c r="H197" s="6">
        <v>2.294</v>
      </c>
      <c r="I197" s="6">
        <v>2.2317999999999998</v>
      </c>
      <c r="J197" s="6"/>
      <c r="K197" s="29">
        <f t="shared" si="43"/>
        <v>40309</v>
      </c>
      <c r="M197" s="19">
        <f t="shared" si="44"/>
        <v>2.9351330823529409</v>
      </c>
      <c r="O197" s="20">
        <f t="shared" si="45"/>
        <v>2.8501850000000002</v>
      </c>
      <c r="Q197" s="19">
        <f t="shared" si="46"/>
        <v>3.0825703235294117</v>
      </c>
      <c r="S197" s="20">
        <f t="shared" si="47"/>
        <v>2.8637453823529411</v>
      </c>
      <c r="U197" s="20">
        <f t="shared" si="48"/>
        <v>2.8322599999999998</v>
      </c>
      <c r="W197" s="20">
        <f t="shared" si="49"/>
        <v>2.851217823529411</v>
      </c>
    </row>
    <row r="198" spans="2:23" x14ac:dyDescent="0.2">
      <c r="B198" s="12">
        <v>40316</v>
      </c>
      <c r="D198" s="6">
        <v>2.1427999999999998</v>
      </c>
      <c r="E198" s="6">
        <v>2.1055000000000001</v>
      </c>
      <c r="F198" s="6">
        <v>2.262</v>
      </c>
      <c r="G198" s="6">
        <v>2.2126000000000001</v>
      </c>
      <c r="H198" s="6">
        <v>2.2222</v>
      </c>
      <c r="I198" s="6">
        <v>2.3193000000000001</v>
      </c>
      <c r="J198" s="6"/>
      <c r="K198" s="29">
        <f t="shared" si="43"/>
        <v>40316</v>
      </c>
      <c r="M198" s="19">
        <f t="shared" si="44"/>
        <v>2.7858482823529407</v>
      </c>
      <c r="O198" s="20">
        <f t="shared" si="45"/>
        <v>2.7056450000000001</v>
      </c>
      <c r="Q198" s="19">
        <f t="shared" si="46"/>
        <v>2.941568823529412</v>
      </c>
      <c r="S198" s="20">
        <f t="shared" si="47"/>
        <v>2.7928877823529414</v>
      </c>
      <c r="U198" s="20">
        <f t="shared" si="48"/>
        <v>2.7611779999999997</v>
      </c>
      <c r="W198" s="20">
        <f t="shared" si="49"/>
        <v>2.9391553235294117</v>
      </c>
    </row>
    <row r="199" spans="2:23" x14ac:dyDescent="0.2">
      <c r="B199" s="12">
        <v>40323</v>
      </c>
      <c r="D199" s="6">
        <v>2.0840000000000001</v>
      </c>
      <c r="E199" s="6">
        <v>2.0377999999999998</v>
      </c>
      <c r="F199" s="6">
        <v>2.1596000000000002</v>
      </c>
      <c r="G199" s="6">
        <v>2.1444999999999999</v>
      </c>
      <c r="H199" s="6">
        <v>2.1371000000000002</v>
      </c>
      <c r="I199" s="6">
        <v>2.2046000000000001</v>
      </c>
      <c r="J199" s="6"/>
      <c r="K199" s="29">
        <f t="shared" si="43"/>
        <v>40323</v>
      </c>
      <c r="M199" s="19">
        <f t="shared" si="44"/>
        <v>2.7265778823529407</v>
      </c>
      <c r="O199" s="20">
        <f t="shared" si="45"/>
        <v>2.6386219999999998</v>
      </c>
      <c r="Q199" s="19">
        <f t="shared" si="46"/>
        <v>2.8386568235294121</v>
      </c>
      <c r="S199" s="20">
        <f t="shared" si="47"/>
        <v>2.7243451323529411</v>
      </c>
      <c r="U199" s="20">
        <f t="shared" si="48"/>
        <v>2.6769290000000003</v>
      </c>
      <c r="W199" s="20">
        <f t="shared" si="49"/>
        <v>2.8238818235294119</v>
      </c>
    </row>
    <row r="200" spans="2:23" x14ac:dyDescent="0.2">
      <c r="B200" s="12">
        <v>40330</v>
      </c>
      <c r="D200" s="6">
        <v>2.1682999999999999</v>
      </c>
      <c r="E200" s="6">
        <v>2.1427</v>
      </c>
      <c r="F200" s="6">
        <v>2.1852999999999998</v>
      </c>
      <c r="G200" s="6">
        <v>2.1802000000000001</v>
      </c>
      <c r="H200" s="6">
        <v>2.1787000000000001</v>
      </c>
      <c r="I200" s="6">
        <v>2.1943000000000001</v>
      </c>
      <c r="J200" s="6"/>
      <c r="K200" s="29">
        <f t="shared" si="43"/>
        <v>40330</v>
      </c>
      <c r="M200" s="19">
        <f t="shared" si="44"/>
        <v>2.8115522823529409</v>
      </c>
      <c r="O200" s="20">
        <f t="shared" si="45"/>
        <v>2.7424729999999999</v>
      </c>
      <c r="Q200" s="19">
        <f t="shared" si="46"/>
        <v>2.8644853235294114</v>
      </c>
      <c r="S200" s="20">
        <f t="shared" si="47"/>
        <v>2.7602771823529415</v>
      </c>
      <c r="U200" s="20">
        <f t="shared" si="48"/>
        <v>2.7181129999999998</v>
      </c>
      <c r="W200" s="20">
        <f t="shared" si="49"/>
        <v>2.8135303235294113</v>
      </c>
    </row>
    <row r="201" spans="2:23" x14ac:dyDescent="0.2">
      <c r="B201" s="12">
        <v>40337</v>
      </c>
      <c r="D201" s="6">
        <v>2.1576</v>
      </c>
      <c r="E201" s="6">
        <v>2.1392000000000002</v>
      </c>
      <c r="F201" s="6">
        <v>2.1972</v>
      </c>
      <c r="G201" s="6">
        <v>2.2223000000000002</v>
      </c>
      <c r="H201" s="6">
        <v>2.2623000000000002</v>
      </c>
      <c r="I201" s="6">
        <v>2.2462</v>
      </c>
      <c r="J201" s="6"/>
      <c r="K201" s="29">
        <f t="shared" si="43"/>
        <v>40337</v>
      </c>
      <c r="M201" s="19">
        <f t="shared" si="44"/>
        <v>2.8007666823529407</v>
      </c>
      <c r="O201" s="20">
        <f t="shared" si="45"/>
        <v>2.7390080000000001</v>
      </c>
      <c r="Q201" s="19">
        <f t="shared" si="46"/>
        <v>2.876444823529412</v>
      </c>
      <c r="S201" s="20">
        <f t="shared" si="47"/>
        <v>2.8026508323529411</v>
      </c>
      <c r="U201" s="20">
        <f t="shared" si="48"/>
        <v>2.8008770000000003</v>
      </c>
      <c r="W201" s="20">
        <f t="shared" si="49"/>
        <v>2.8656898235294115</v>
      </c>
    </row>
    <row r="202" spans="2:23" x14ac:dyDescent="0.2">
      <c r="B202" s="12">
        <v>40344</v>
      </c>
      <c r="D202" s="6">
        <v>2.1536</v>
      </c>
      <c r="E202" s="6">
        <v>2.1448</v>
      </c>
      <c r="F202" s="6">
        <v>2.2277</v>
      </c>
      <c r="G202" s="6">
        <v>2.1806999999999999</v>
      </c>
      <c r="H202" s="6">
        <v>2.2946</v>
      </c>
      <c r="I202" s="6">
        <v>2.2685</v>
      </c>
      <c r="J202" s="6"/>
      <c r="K202" s="29">
        <f t="shared" si="43"/>
        <v>40344</v>
      </c>
      <c r="M202" s="19">
        <f t="shared" si="44"/>
        <v>2.7967346823529411</v>
      </c>
      <c r="O202" s="20">
        <f t="shared" si="45"/>
        <v>2.7445520000000001</v>
      </c>
      <c r="Q202" s="19">
        <f t="shared" si="46"/>
        <v>2.9070973235294115</v>
      </c>
      <c r="S202" s="20">
        <f t="shared" si="47"/>
        <v>2.760780432352941</v>
      </c>
      <c r="U202" s="20">
        <f t="shared" si="48"/>
        <v>2.8328539999999998</v>
      </c>
      <c r="W202" s="20">
        <f t="shared" si="49"/>
        <v>2.8881013235294111</v>
      </c>
    </row>
    <row r="203" spans="2:23" x14ac:dyDescent="0.2">
      <c r="B203" s="12">
        <v>40351</v>
      </c>
      <c r="D203" s="6">
        <v>2.2938999999999998</v>
      </c>
      <c r="E203" s="6">
        <v>2.2764000000000002</v>
      </c>
      <c r="F203" s="6">
        <v>2.355</v>
      </c>
      <c r="G203" s="6">
        <v>2.2669000000000001</v>
      </c>
      <c r="H203" s="6">
        <v>2.2759</v>
      </c>
      <c r="I203" s="6">
        <v>2.3393000000000002</v>
      </c>
      <c r="J203" s="6"/>
      <c r="K203" s="29">
        <f t="shared" si="43"/>
        <v>40351</v>
      </c>
      <c r="M203" s="19">
        <f t="shared" si="44"/>
        <v>2.9381570823529408</v>
      </c>
      <c r="O203" s="20">
        <f t="shared" si="45"/>
        <v>2.8748360000000002</v>
      </c>
      <c r="Q203" s="19">
        <f t="shared" si="46"/>
        <v>3.0350338235294112</v>
      </c>
      <c r="S203" s="20">
        <f t="shared" si="47"/>
        <v>2.8475407323529414</v>
      </c>
      <c r="U203" s="20">
        <f t="shared" si="48"/>
        <v>2.8143409999999998</v>
      </c>
      <c r="W203" s="20">
        <f t="shared" si="49"/>
        <v>2.9592553235294119</v>
      </c>
    </row>
    <row r="204" spans="2:23" x14ac:dyDescent="0.2">
      <c r="B204" s="12">
        <v>40358</v>
      </c>
      <c r="D204" s="6">
        <v>2.2633999999999999</v>
      </c>
      <c r="E204" s="6">
        <v>2.2416</v>
      </c>
      <c r="F204" s="6">
        <v>2.3264</v>
      </c>
      <c r="G204" s="6">
        <v>2.3087</v>
      </c>
      <c r="H204" s="6">
        <v>2.3058000000000001</v>
      </c>
      <c r="I204" s="6">
        <v>2.3704999999999998</v>
      </c>
      <c r="J204" s="6"/>
      <c r="K204" s="29">
        <f t="shared" si="43"/>
        <v>40358</v>
      </c>
      <c r="M204" s="19">
        <f t="shared" si="44"/>
        <v>2.9074130823529414</v>
      </c>
      <c r="O204" s="20">
        <f t="shared" si="45"/>
        <v>2.8403839999999998</v>
      </c>
      <c r="Q204" s="19">
        <f t="shared" si="46"/>
        <v>3.0062908235294117</v>
      </c>
      <c r="S204" s="20">
        <f t="shared" si="47"/>
        <v>2.8896124323529411</v>
      </c>
      <c r="U204" s="20">
        <f t="shared" si="48"/>
        <v>2.8439420000000002</v>
      </c>
      <c r="W204" s="20">
        <f t="shared" si="49"/>
        <v>2.9906113235294116</v>
      </c>
    </row>
    <row r="205" spans="2:23" x14ac:dyDescent="0.2">
      <c r="B205" s="12">
        <v>40365</v>
      </c>
      <c r="D205" s="6">
        <v>2.0764</v>
      </c>
      <c r="E205" s="6">
        <v>2.0480999999999998</v>
      </c>
      <c r="F205" s="6">
        <v>2.1745000000000001</v>
      </c>
      <c r="G205" s="6">
        <v>2.2382</v>
      </c>
      <c r="H205" s="6">
        <v>2.2279</v>
      </c>
      <c r="I205" s="6">
        <v>2.3184</v>
      </c>
      <c r="J205" s="6"/>
      <c r="K205" s="29">
        <f t="shared" si="43"/>
        <v>40365</v>
      </c>
      <c r="M205" s="19">
        <f t="shared" ref="M205:M236" si="50">D205*$AA$214+$AA$220</f>
        <v>2.7189170823529407</v>
      </c>
      <c r="O205" s="20">
        <f t="shared" ref="O205:O236" si="51">E205*$AB$214+$AB$220</f>
        <v>2.6488189999999996</v>
      </c>
      <c r="Q205" s="19">
        <f t="shared" ref="Q205:Q236" si="52">F205*$AC$214+$AC$220</f>
        <v>2.8536313235294113</v>
      </c>
      <c r="S205" s="20">
        <f t="shared" ref="S205:S236" si="53">G205*$AE$214+$AE$220</f>
        <v>2.8186541823529412</v>
      </c>
      <c r="U205" s="20">
        <f t="shared" ref="U205:U236" si="54">H205*$AF$214+$AF$220</f>
        <v>2.7668209999999998</v>
      </c>
      <c r="W205" s="20">
        <f t="shared" ref="W205:W236" si="55">I205*$AG$214+$AG$220</f>
        <v>2.9382508235294118</v>
      </c>
    </row>
    <row r="206" spans="2:23" x14ac:dyDescent="0.2">
      <c r="B206" s="12">
        <v>40372</v>
      </c>
      <c r="D206" s="6">
        <v>2.1065999999999998</v>
      </c>
      <c r="E206" s="6">
        <v>2.1023000000000001</v>
      </c>
      <c r="F206" s="6">
        <v>2.2136</v>
      </c>
      <c r="G206" s="6">
        <v>2.2865000000000002</v>
      </c>
      <c r="H206" s="6">
        <v>2.3083</v>
      </c>
      <c r="I206" s="6">
        <v>2.3548</v>
      </c>
      <c r="J206" s="6"/>
      <c r="K206" s="29">
        <f t="shared" si="43"/>
        <v>40372</v>
      </c>
      <c r="M206" s="19">
        <f t="shared" si="50"/>
        <v>2.7493586823529412</v>
      </c>
      <c r="O206" s="20">
        <f t="shared" si="51"/>
        <v>2.702477</v>
      </c>
      <c r="Q206" s="19">
        <f t="shared" si="52"/>
        <v>2.8929268235294119</v>
      </c>
      <c r="S206" s="20">
        <f t="shared" si="53"/>
        <v>2.8672681323529412</v>
      </c>
      <c r="U206" s="20">
        <f t="shared" si="54"/>
        <v>2.8464169999999998</v>
      </c>
      <c r="W206" s="20">
        <f t="shared" si="55"/>
        <v>2.9748328235294119</v>
      </c>
    </row>
    <row r="207" spans="2:23" x14ac:dyDescent="0.2">
      <c r="B207" s="12">
        <v>40379</v>
      </c>
      <c r="D207" s="6">
        <v>2.1345000000000001</v>
      </c>
      <c r="E207" s="6">
        <v>2.1387</v>
      </c>
      <c r="F207" s="6">
        <v>2.2296</v>
      </c>
      <c r="G207" s="6">
        <v>2.3275000000000001</v>
      </c>
      <c r="H207" s="6">
        <v>2.3431000000000002</v>
      </c>
      <c r="I207" s="6">
        <v>2.3765999999999998</v>
      </c>
      <c r="J207" s="6"/>
      <c r="K207" s="29">
        <f t="shared" si="43"/>
        <v>40379</v>
      </c>
      <c r="M207" s="19">
        <f t="shared" si="50"/>
        <v>2.7774818823529408</v>
      </c>
      <c r="O207" s="20">
        <f t="shared" si="51"/>
        <v>2.7385130000000002</v>
      </c>
      <c r="Q207" s="19">
        <f t="shared" si="52"/>
        <v>2.9090068235294115</v>
      </c>
      <c r="S207" s="20">
        <f t="shared" si="53"/>
        <v>2.9085346323529411</v>
      </c>
      <c r="U207" s="20">
        <f t="shared" si="54"/>
        <v>2.8808690000000001</v>
      </c>
      <c r="W207" s="20">
        <f t="shared" si="55"/>
        <v>2.996741823529411</v>
      </c>
    </row>
    <row r="208" spans="2:23" x14ac:dyDescent="0.2">
      <c r="B208" s="12">
        <v>40386</v>
      </c>
      <c r="D208" s="6">
        <v>2.1530999999999998</v>
      </c>
      <c r="E208" s="6">
        <v>2.1570999999999998</v>
      </c>
      <c r="F208" s="6">
        <v>2.2658</v>
      </c>
      <c r="G208" s="6">
        <v>2.3917000000000002</v>
      </c>
      <c r="H208" s="6">
        <v>2.3961999999999999</v>
      </c>
      <c r="I208" s="6">
        <v>2.4232999999999998</v>
      </c>
      <c r="J208" s="6"/>
      <c r="K208" s="29">
        <f t="shared" si="43"/>
        <v>40386</v>
      </c>
      <c r="M208" s="19">
        <f t="shared" si="50"/>
        <v>2.7962306823529408</v>
      </c>
      <c r="O208" s="20">
        <f t="shared" si="51"/>
        <v>2.7567289999999995</v>
      </c>
      <c r="Q208" s="19">
        <f t="shared" si="52"/>
        <v>2.945387823529412</v>
      </c>
      <c r="S208" s="20">
        <f t="shared" si="53"/>
        <v>2.9731519323529412</v>
      </c>
      <c r="U208" s="20">
        <f t="shared" si="54"/>
        <v>2.9334379999999998</v>
      </c>
      <c r="W208" s="20">
        <f t="shared" si="55"/>
        <v>3.0436753235294116</v>
      </c>
    </row>
    <row r="209" spans="2:33" x14ac:dyDescent="0.2">
      <c r="B209" s="12">
        <v>40393</v>
      </c>
      <c r="D209" s="6">
        <v>2.2570000000000001</v>
      </c>
      <c r="E209" s="6">
        <v>2.2591000000000001</v>
      </c>
      <c r="F209" s="6">
        <v>2.3306</v>
      </c>
      <c r="G209" s="6">
        <v>2.4169</v>
      </c>
      <c r="H209" s="6">
        <v>2.4079000000000002</v>
      </c>
      <c r="I209" s="6">
        <v>2.4323999999999999</v>
      </c>
      <c r="K209" s="29">
        <f t="shared" si="43"/>
        <v>40393</v>
      </c>
      <c r="M209" s="19">
        <f t="shared" si="50"/>
        <v>2.9009618823529415</v>
      </c>
      <c r="O209" s="20">
        <f t="shared" si="51"/>
        <v>2.8577090000000003</v>
      </c>
      <c r="Q209" s="19">
        <f t="shared" si="52"/>
        <v>3.0105118235294119</v>
      </c>
      <c r="S209" s="20">
        <f t="shared" si="53"/>
        <v>2.9985157323529412</v>
      </c>
      <c r="U209" s="20">
        <f t="shared" si="54"/>
        <v>2.9450210000000001</v>
      </c>
      <c r="W209" s="20">
        <f t="shared" si="55"/>
        <v>3.0528208235294114</v>
      </c>
    </row>
    <row r="210" spans="2:33" x14ac:dyDescent="0.2">
      <c r="B210" s="12">
        <v>40400</v>
      </c>
      <c r="D210" s="6">
        <v>2.3022</v>
      </c>
      <c r="E210" s="6">
        <v>2.3039999999999998</v>
      </c>
      <c r="F210" s="6">
        <v>2.3917000000000002</v>
      </c>
      <c r="G210" s="6">
        <v>2.3982000000000001</v>
      </c>
      <c r="H210" s="6">
        <v>2.3877999999999999</v>
      </c>
      <c r="I210" s="6">
        <v>2.4483999999999999</v>
      </c>
      <c r="K210" s="29">
        <f t="shared" si="43"/>
        <v>40400</v>
      </c>
      <c r="M210" s="19">
        <f t="shared" si="50"/>
        <v>2.9465234823529407</v>
      </c>
      <c r="O210" s="20">
        <f t="shared" si="51"/>
        <v>2.9021599999999999</v>
      </c>
      <c r="Q210" s="19">
        <f t="shared" si="52"/>
        <v>3.0719173235294113</v>
      </c>
      <c r="S210" s="20">
        <f t="shared" si="53"/>
        <v>2.979694182352941</v>
      </c>
      <c r="U210" s="20">
        <f t="shared" si="54"/>
        <v>2.925122</v>
      </c>
      <c r="W210" s="20">
        <f t="shared" si="55"/>
        <v>3.0689008235294111</v>
      </c>
    </row>
    <row r="211" spans="2:33" x14ac:dyDescent="0.2">
      <c r="B211" s="12">
        <v>40407</v>
      </c>
      <c r="D211" s="6">
        <v>2.2696000000000001</v>
      </c>
      <c r="E211" s="6">
        <v>2.2524000000000002</v>
      </c>
      <c r="F211" s="6">
        <v>2.3321999999999998</v>
      </c>
      <c r="G211" s="6">
        <v>2.3016999999999999</v>
      </c>
      <c r="H211" s="6">
        <v>2.2742</v>
      </c>
      <c r="I211" s="6">
        <v>2.3662000000000001</v>
      </c>
      <c r="K211" s="29">
        <f t="shared" si="43"/>
        <v>40407</v>
      </c>
      <c r="M211" s="19">
        <f>G211*$AA$214+$AA$220</f>
        <v>2.9460194823529413</v>
      </c>
      <c r="O211" s="20">
        <f>H211*$AB$214+$AB$220</f>
        <v>2.8726579999999999</v>
      </c>
      <c r="Q211" s="19">
        <f>I211*$AC$214+$AC$220</f>
        <v>3.0462898235294116</v>
      </c>
      <c r="S211" s="20">
        <f t="shared" si="53"/>
        <v>2.8825669323529408</v>
      </c>
      <c r="U211" s="20">
        <f t="shared" si="54"/>
        <v>2.8126579999999999</v>
      </c>
      <c r="W211" s="20">
        <f t="shared" si="55"/>
        <v>2.986289823529412</v>
      </c>
    </row>
    <row r="212" spans="2:33" x14ac:dyDescent="0.2">
      <c r="B212" s="12">
        <v>40414</v>
      </c>
      <c r="D212" s="6">
        <v>2.3208000000000002</v>
      </c>
      <c r="E212" s="6">
        <v>2.2978999999999998</v>
      </c>
      <c r="F212" s="6">
        <v>2.3542000000000001</v>
      </c>
      <c r="G212" s="6">
        <v>2.2523</v>
      </c>
      <c r="H212" s="6">
        <v>2.2281</v>
      </c>
      <c r="I212" s="6">
        <v>2.3473999999999999</v>
      </c>
      <c r="K212" s="29">
        <f t="shared" si="43"/>
        <v>40414</v>
      </c>
      <c r="M212" s="19">
        <f t="shared" si="50"/>
        <v>2.9652722823529416</v>
      </c>
      <c r="O212" s="20">
        <f t="shared" si="51"/>
        <v>2.8961209999999999</v>
      </c>
      <c r="Q212" s="19">
        <f t="shared" si="52"/>
        <v>3.0342298235294116</v>
      </c>
      <c r="S212" s="20">
        <f t="shared" si="53"/>
        <v>2.8328458323529411</v>
      </c>
      <c r="U212" s="20">
        <f t="shared" si="54"/>
        <v>2.7670189999999999</v>
      </c>
      <c r="W212" s="20">
        <f t="shared" si="55"/>
        <v>2.9673958235294116</v>
      </c>
      <c r="AA212" s="251" t="s">
        <v>113</v>
      </c>
      <c r="AB212" s="251"/>
      <c r="AC212" s="251"/>
      <c r="AE212" s="251" t="s">
        <v>114</v>
      </c>
      <c r="AF212" s="251"/>
      <c r="AG212" s="251"/>
    </row>
    <row r="213" spans="2:33" x14ac:dyDescent="0.2">
      <c r="B213" s="12">
        <v>40420</v>
      </c>
      <c r="D213" s="6">
        <v>2.3961999999999999</v>
      </c>
      <c r="E213" s="6">
        <v>2.3704999999999998</v>
      </c>
      <c r="F213" s="6">
        <v>2.4222999999999999</v>
      </c>
      <c r="G213" s="6">
        <v>2.2382</v>
      </c>
      <c r="H213" s="6">
        <v>2.2299000000000002</v>
      </c>
      <c r="I213" s="6">
        <v>2.3304</v>
      </c>
      <c r="K213" s="29">
        <f t="shared" si="43"/>
        <v>40420</v>
      </c>
      <c r="M213" s="19">
        <f t="shared" si="50"/>
        <v>3.0412754823529413</v>
      </c>
      <c r="O213" s="20">
        <f t="shared" si="51"/>
        <v>2.9679949999999997</v>
      </c>
      <c r="Q213" s="19">
        <f t="shared" si="52"/>
        <v>3.1026703235294111</v>
      </c>
      <c r="S213" s="20">
        <f t="shared" si="53"/>
        <v>2.8186541823529412</v>
      </c>
      <c r="U213" s="20">
        <f t="shared" si="54"/>
        <v>2.7688010000000003</v>
      </c>
      <c r="W213" s="20">
        <f t="shared" si="55"/>
        <v>2.9503108235294118</v>
      </c>
      <c r="AA213" s="21" t="s">
        <v>96</v>
      </c>
      <c r="AB213" s="21" t="s">
        <v>97</v>
      </c>
      <c r="AC213" s="21" t="s">
        <v>98</v>
      </c>
      <c r="AE213" s="21" t="s">
        <v>99</v>
      </c>
      <c r="AF213" s="21" t="s">
        <v>97</v>
      </c>
      <c r="AG213" s="21" t="s">
        <v>98</v>
      </c>
    </row>
    <row r="214" spans="2:33" x14ac:dyDescent="0.2">
      <c r="B214" s="12">
        <v>40428</v>
      </c>
      <c r="D214" s="6">
        <v>2.3416999999999999</v>
      </c>
      <c r="E214" s="6">
        <v>2.3107000000000002</v>
      </c>
      <c r="F214" s="6">
        <v>2.4247999999999998</v>
      </c>
      <c r="G214" s="6">
        <v>2.2014</v>
      </c>
      <c r="H214" s="6">
        <v>2.1665000000000001</v>
      </c>
      <c r="I214" s="6">
        <v>2.2942999999999998</v>
      </c>
      <c r="K214" s="29">
        <f t="shared" si="43"/>
        <v>40428</v>
      </c>
      <c r="M214" s="19">
        <f t="shared" si="50"/>
        <v>2.9863394823529408</v>
      </c>
      <c r="O214" s="20">
        <f t="shared" si="51"/>
        <v>2.9087930000000002</v>
      </c>
      <c r="Q214" s="19">
        <f t="shared" si="52"/>
        <v>3.105182823529411</v>
      </c>
      <c r="S214" s="20">
        <f t="shared" si="53"/>
        <v>2.781614982352941</v>
      </c>
      <c r="U214" s="20">
        <f t="shared" si="54"/>
        <v>2.706035</v>
      </c>
      <c r="W214" s="20">
        <f t="shared" si="55"/>
        <v>2.9140303235294116</v>
      </c>
      <c r="Z214" s="5" t="s">
        <v>100</v>
      </c>
      <c r="AA214" s="8">
        <v>1.008</v>
      </c>
      <c r="AB214" s="8">
        <v>0.99</v>
      </c>
      <c r="AC214" s="8">
        <v>1.0049999999999999</v>
      </c>
      <c r="AD214" s="6"/>
      <c r="AE214" s="8">
        <v>1.0065</v>
      </c>
      <c r="AF214" s="8">
        <v>0.99</v>
      </c>
      <c r="AG214" s="8">
        <v>1.0049999999999999</v>
      </c>
    </row>
    <row r="215" spans="2:33" x14ac:dyDescent="0.2">
      <c r="B215" s="12">
        <v>40435</v>
      </c>
      <c r="D215" s="6">
        <v>2.4457</v>
      </c>
      <c r="E215" s="6">
        <v>2.4093</v>
      </c>
      <c r="F215" s="6">
        <v>2.4662999999999999</v>
      </c>
      <c r="G215" s="6">
        <v>2.2515999999999998</v>
      </c>
      <c r="H215" s="6">
        <v>2.2198000000000002</v>
      </c>
      <c r="I215" s="6">
        <v>2.2999000000000001</v>
      </c>
      <c r="K215" s="29">
        <f t="shared" si="43"/>
        <v>40435</v>
      </c>
      <c r="M215" s="19">
        <f t="shared" si="50"/>
        <v>3.0911714823529408</v>
      </c>
      <c r="O215" s="20">
        <f t="shared" si="51"/>
        <v>3.0064069999999998</v>
      </c>
      <c r="Q215" s="19">
        <f t="shared" si="52"/>
        <v>3.1468903235294112</v>
      </c>
      <c r="S215" s="20">
        <f t="shared" si="53"/>
        <v>2.832141282352941</v>
      </c>
      <c r="U215" s="20">
        <f t="shared" si="54"/>
        <v>2.7588020000000002</v>
      </c>
      <c r="W215" s="20">
        <f t="shared" si="55"/>
        <v>2.9196583235294113</v>
      </c>
      <c r="AA215" s="7"/>
      <c r="AD215" s="22"/>
      <c r="AE215" s="7"/>
    </row>
    <row r="216" spans="2:33" x14ac:dyDescent="0.2">
      <c r="B216" s="12">
        <v>40442</v>
      </c>
      <c r="D216" s="6">
        <v>2.5589</v>
      </c>
      <c r="E216" s="6">
        <v>2.5114000000000001</v>
      </c>
      <c r="F216" s="6">
        <v>2.5272999999999999</v>
      </c>
      <c r="G216" s="6">
        <v>2.2368999999999999</v>
      </c>
      <c r="H216" s="6">
        <v>2.1968999999999999</v>
      </c>
      <c r="I216" s="6">
        <v>2.2850999999999999</v>
      </c>
      <c r="K216" s="29">
        <f t="shared" si="43"/>
        <v>40442</v>
      </c>
      <c r="M216" s="19">
        <f t="shared" si="50"/>
        <v>3.2052770823529411</v>
      </c>
      <c r="O216" s="20">
        <f t="shared" si="51"/>
        <v>3.1074860000000002</v>
      </c>
      <c r="Q216" s="19">
        <f t="shared" si="52"/>
        <v>3.2081953235294112</v>
      </c>
      <c r="S216" s="20">
        <f t="shared" si="53"/>
        <v>2.8173457323529409</v>
      </c>
      <c r="U216" s="20">
        <f t="shared" si="54"/>
        <v>2.7361309999999999</v>
      </c>
      <c r="W216" s="20">
        <f t="shared" si="55"/>
        <v>2.9047843235294115</v>
      </c>
      <c r="Z216" s="5" t="s">
        <v>101</v>
      </c>
      <c r="AA216" s="23">
        <f>40/8500</f>
        <v>4.7058823529411761E-3</v>
      </c>
      <c r="AB216" s="23">
        <v>0</v>
      </c>
      <c r="AC216" s="23">
        <f>400/8500</f>
        <v>4.7058823529411764E-2</v>
      </c>
      <c r="AD216" s="4"/>
      <c r="AE216" s="24">
        <f>AA216</f>
        <v>4.7058823529411761E-3</v>
      </c>
      <c r="AF216" s="24">
        <f>AB216</f>
        <v>0</v>
      </c>
      <c r="AG216" s="24">
        <f>AC216</f>
        <v>4.7058823529411764E-2</v>
      </c>
    </row>
    <row r="217" spans="2:33" x14ac:dyDescent="0.2">
      <c r="B217" s="12">
        <v>40449</v>
      </c>
      <c r="D217" s="6">
        <v>2.5548999999999999</v>
      </c>
      <c r="E217" s="6">
        <v>2.5106000000000002</v>
      </c>
      <c r="F217" s="6">
        <v>2.5415000000000001</v>
      </c>
      <c r="G217" s="6">
        <v>2.2136999999999998</v>
      </c>
      <c r="H217" s="6">
        <v>2.2012</v>
      </c>
      <c r="I217" s="6">
        <v>2.2658</v>
      </c>
      <c r="K217" s="29">
        <f t="shared" si="43"/>
        <v>40449</v>
      </c>
      <c r="M217" s="19">
        <f t="shared" si="50"/>
        <v>3.2012450823529415</v>
      </c>
      <c r="O217" s="20">
        <f t="shared" si="51"/>
        <v>3.1066940000000001</v>
      </c>
      <c r="Q217" s="19">
        <f t="shared" si="52"/>
        <v>3.222466323529412</v>
      </c>
      <c r="S217" s="20">
        <f t="shared" si="53"/>
        <v>2.7939949323529407</v>
      </c>
      <c r="U217" s="20">
        <f t="shared" si="54"/>
        <v>2.7403879999999998</v>
      </c>
      <c r="W217" s="20">
        <f t="shared" si="55"/>
        <v>2.8853878235294115</v>
      </c>
      <c r="Z217" s="217" t="s">
        <v>102</v>
      </c>
      <c r="AA217" s="23">
        <v>0.24399999999999999</v>
      </c>
      <c r="AB217" s="23">
        <f t="shared" ref="AB217:AC219" si="56">AA217</f>
        <v>0.24399999999999999</v>
      </c>
      <c r="AC217" s="24">
        <f t="shared" si="56"/>
        <v>0.24399999999999999</v>
      </c>
      <c r="AE217" s="23">
        <v>0.184</v>
      </c>
      <c r="AF217" s="23">
        <f>AE217</f>
        <v>0.184</v>
      </c>
      <c r="AG217" s="24">
        <f>AE217</f>
        <v>0.184</v>
      </c>
    </row>
    <row r="218" spans="2:33" x14ac:dyDescent="0.2">
      <c r="B218" s="12">
        <v>40456</v>
      </c>
      <c r="D218" s="6">
        <v>2.6273</v>
      </c>
      <c r="E218" s="6">
        <v>2.6478000000000002</v>
      </c>
      <c r="F218" s="6">
        <v>2.6766999999999999</v>
      </c>
      <c r="G218" s="6">
        <v>2.2549999999999999</v>
      </c>
      <c r="H218" s="6">
        <v>2.2530999999999999</v>
      </c>
      <c r="I218" s="6">
        <v>2.2944</v>
      </c>
      <c r="K218" s="29">
        <f t="shared" si="43"/>
        <v>40456</v>
      </c>
      <c r="M218" s="19">
        <f t="shared" si="50"/>
        <v>3.2742242823529413</v>
      </c>
      <c r="O218" s="20">
        <f t="shared" si="51"/>
        <v>3.2425220000000001</v>
      </c>
      <c r="Q218" s="19">
        <f t="shared" si="52"/>
        <v>3.3583423235294116</v>
      </c>
      <c r="S218" s="20">
        <f t="shared" si="53"/>
        <v>2.8355633823529409</v>
      </c>
      <c r="U218" s="20">
        <f t="shared" si="54"/>
        <v>2.7917689999999999</v>
      </c>
      <c r="W218" s="20">
        <f t="shared" si="55"/>
        <v>2.9141308235294119</v>
      </c>
      <c r="Z218" s="5" t="s">
        <v>103</v>
      </c>
      <c r="AA218" s="25">
        <v>0.375</v>
      </c>
      <c r="AB218" s="25">
        <f t="shared" si="56"/>
        <v>0.375</v>
      </c>
      <c r="AC218" s="26">
        <f t="shared" si="56"/>
        <v>0.375</v>
      </c>
      <c r="AE218" s="25">
        <f>AA218</f>
        <v>0.375</v>
      </c>
      <c r="AF218" s="25">
        <f>AA218</f>
        <v>0.375</v>
      </c>
      <c r="AG218" s="26">
        <f>AA218</f>
        <v>0.375</v>
      </c>
    </row>
    <row r="219" spans="2:33" x14ac:dyDescent="0.2">
      <c r="B219" s="12">
        <v>40463</v>
      </c>
      <c r="D219" s="6">
        <v>2.6168999999999998</v>
      </c>
      <c r="E219" s="6">
        <v>2.6488999999999998</v>
      </c>
      <c r="F219" s="6">
        <v>2.7427999999999999</v>
      </c>
      <c r="G219" s="6">
        <v>2.3361000000000001</v>
      </c>
      <c r="H219" s="6">
        <v>2.3450000000000002</v>
      </c>
      <c r="I219" s="6">
        <v>2.3706</v>
      </c>
      <c r="K219" s="29">
        <f t="shared" si="43"/>
        <v>40463</v>
      </c>
      <c r="M219" s="19">
        <f t="shared" si="50"/>
        <v>3.2637410823529409</v>
      </c>
      <c r="O219" s="20">
        <f t="shared" si="51"/>
        <v>3.2436109999999996</v>
      </c>
      <c r="Q219" s="19">
        <f t="shared" si="52"/>
        <v>3.4247728235294117</v>
      </c>
      <c r="S219" s="20">
        <f t="shared" si="53"/>
        <v>2.917190532352941</v>
      </c>
      <c r="U219" s="20">
        <f t="shared" si="54"/>
        <v>2.8827500000000001</v>
      </c>
      <c r="W219" s="20">
        <f t="shared" si="55"/>
        <v>2.9907118235294119</v>
      </c>
      <c r="Z219" s="5" t="s">
        <v>104</v>
      </c>
      <c r="AA219" s="27">
        <f>0.001+0.0012</f>
        <v>2.1999999999999997E-3</v>
      </c>
      <c r="AB219" s="27">
        <f t="shared" si="56"/>
        <v>2.1999999999999997E-3</v>
      </c>
      <c r="AC219" s="27">
        <f t="shared" si="56"/>
        <v>2.1999999999999997E-3</v>
      </c>
      <c r="AD219" s="7"/>
      <c r="AE219" s="27">
        <f>AA219</f>
        <v>2.1999999999999997E-3</v>
      </c>
      <c r="AF219" s="27">
        <f>AB219</f>
        <v>2.1999999999999997E-3</v>
      </c>
      <c r="AG219" s="27">
        <f>AC219</f>
        <v>2.1999999999999997E-3</v>
      </c>
    </row>
    <row r="220" spans="2:33" x14ac:dyDescent="0.2">
      <c r="B220" s="12">
        <v>40470</v>
      </c>
      <c r="D220" s="6">
        <v>2.5506000000000002</v>
      </c>
      <c r="E220" s="6">
        <v>2.5771999999999999</v>
      </c>
      <c r="F220" s="6">
        <v>2.7183000000000002</v>
      </c>
      <c r="G220" s="6">
        <v>2.3603000000000001</v>
      </c>
      <c r="H220" s="6">
        <v>2.3685999999999998</v>
      </c>
      <c r="I220" s="6">
        <v>2.4005999999999998</v>
      </c>
      <c r="K220" s="29">
        <f t="shared" si="43"/>
        <v>40470</v>
      </c>
      <c r="M220" s="19">
        <f t="shared" si="50"/>
        <v>3.1969106823529412</v>
      </c>
      <c r="O220" s="20">
        <f t="shared" si="51"/>
        <v>3.172628</v>
      </c>
      <c r="Q220" s="19">
        <f t="shared" si="52"/>
        <v>3.4001503235294113</v>
      </c>
      <c r="S220" s="20">
        <f t="shared" si="53"/>
        <v>2.9415478323529411</v>
      </c>
      <c r="U220" s="20">
        <f t="shared" si="54"/>
        <v>2.9061139999999996</v>
      </c>
      <c r="W220" s="20">
        <f t="shared" si="55"/>
        <v>3.0208618235294109</v>
      </c>
      <c r="AA220" s="10">
        <f>SUM(AA216:AA219)</f>
        <v>0.62590588235294109</v>
      </c>
      <c r="AB220" s="10">
        <f>SUM(AB216:AB219)</f>
        <v>0.62119999999999997</v>
      </c>
      <c r="AC220" s="10">
        <f>SUM(AC216:AC219)</f>
        <v>0.66825882352941179</v>
      </c>
      <c r="AE220" s="10">
        <f>SUM(AE216:AE219)</f>
        <v>0.56590588235294115</v>
      </c>
      <c r="AF220" s="10">
        <f>SUM(AF216:AF219)</f>
        <v>0.56119999999999992</v>
      </c>
      <c r="AG220" s="10">
        <f>SUM(AG216:AG219)</f>
        <v>0.60825882352941174</v>
      </c>
    </row>
    <row r="221" spans="2:33" x14ac:dyDescent="0.2">
      <c r="B221" s="12">
        <v>40476</v>
      </c>
      <c r="D221" s="6">
        <v>2.5015000000000001</v>
      </c>
      <c r="E221" s="6">
        <v>2.5286</v>
      </c>
      <c r="F221" s="6">
        <v>2.7448999999999999</v>
      </c>
      <c r="G221" s="6">
        <v>2.2669999999999999</v>
      </c>
      <c r="H221" s="6">
        <v>2.2591999999999999</v>
      </c>
      <c r="I221" s="6">
        <v>2.3580999999999999</v>
      </c>
      <c r="K221" s="29">
        <f t="shared" si="43"/>
        <v>40476</v>
      </c>
      <c r="M221" s="19">
        <f t="shared" si="50"/>
        <v>3.1474178823529408</v>
      </c>
      <c r="O221" s="20">
        <f t="shared" si="51"/>
        <v>3.124514</v>
      </c>
      <c r="Q221" s="19">
        <f t="shared" si="52"/>
        <v>3.4268833235294114</v>
      </c>
      <c r="S221" s="20">
        <f t="shared" si="53"/>
        <v>2.8476413823529412</v>
      </c>
      <c r="U221" s="20">
        <f t="shared" si="54"/>
        <v>2.7978079999999999</v>
      </c>
      <c r="W221" s="20">
        <f t="shared" si="55"/>
        <v>2.9781493235294114</v>
      </c>
    </row>
    <row r="222" spans="2:33" x14ac:dyDescent="0.2">
      <c r="B222" s="12">
        <v>40484</v>
      </c>
      <c r="D222" s="6">
        <v>2.4483000000000001</v>
      </c>
      <c r="E222" s="6">
        <v>2.4428999999999998</v>
      </c>
      <c r="F222" s="6">
        <v>2.7176</v>
      </c>
      <c r="G222" s="6">
        <v>2.2913999999999999</v>
      </c>
      <c r="H222" s="6">
        <v>2.2921</v>
      </c>
      <c r="I222" s="6">
        <v>2.2936000000000001</v>
      </c>
      <c r="K222" s="29">
        <f t="shared" si="43"/>
        <v>40484</v>
      </c>
      <c r="M222" s="19">
        <f t="shared" si="50"/>
        <v>3.0937922823529416</v>
      </c>
      <c r="O222" s="20">
        <f t="shared" si="51"/>
        <v>3.0396709999999998</v>
      </c>
      <c r="Q222" s="19">
        <f t="shared" si="52"/>
        <v>3.3994468235294111</v>
      </c>
      <c r="S222" s="20">
        <f t="shared" si="53"/>
        <v>2.8721999823529409</v>
      </c>
      <c r="U222" s="20">
        <f t="shared" si="54"/>
        <v>2.8303789999999998</v>
      </c>
      <c r="W222" s="20">
        <f t="shared" si="55"/>
        <v>2.9133268235294114</v>
      </c>
    </row>
    <row r="223" spans="2:33" x14ac:dyDescent="0.2">
      <c r="B223" s="12">
        <v>40491</v>
      </c>
      <c r="D223" s="6">
        <v>2.5383</v>
      </c>
      <c r="E223" s="6">
        <v>2.5424000000000002</v>
      </c>
      <c r="F223" s="6">
        <v>2.7961</v>
      </c>
      <c r="G223" s="6">
        <v>2.3546</v>
      </c>
      <c r="H223" s="6">
        <v>2.3650000000000002</v>
      </c>
      <c r="I223" s="6">
        <v>2.3681999999999999</v>
      </c>
      <c r="K223" s="29">
        <f t="shared" si="43"/>
        <v>40491</v>
      </c>
      <c r="M223" s="19">
        <f t="shared" si="50"/>
        <v>3.1845122823529408</v>
      </c>
      <c r="O223" s="20">
        <f t="shared" si="51"/>
        <v>3.1381760000000001</v>
      </c>
      <c r="Q223" s="19">
        <f t="shared" si="52"/>
        <v>3.4783393235294113</v>
      </c>
      <c r="S223" s="20">
        <f t="shared" si="53"/>
        <v>2.9358107823529411</v>
      </c>
      <c r="U223" s="20">
        <f t="shared" si="54"/>
        <v>2.9025500000000002</v>
      </c>
      <c r="W223" s="20">
        <f t="shared" si="55"/>
        <v>2.9882998235294114</v>
      </c>
    </row>
    <row r="224" spans="2:33" x14ac:dyDescent="0.2">
      <c r="B224" s="12">
        <v>40498</v>
      </c>
      <c r="D224" s="6">
        <v>2.4942000000000002</v>
      </c>
      <c r="E224" s="6">
        <v>2.5024999999999999</v>
      </c>
      <c r="F224" s="6">
        <v>2.7522000000000002</v>
      </c>
      <c r="G224" s="6">
        <v>2.3660000000000001</v>
      </c>
      <c r="H224" s="6">
        <v>2.3915999999999999</v>
      </c>
      <c r="I224" s="6">
        <v>2.4058999999999999</v>
      </c>
      <c r="K224" s="29">
        <f t="shared" si="43"/>
        <v>40498</v>
      </c>
      <c r="M224" s="19">
        <f t="shared" si="50"/>
        <v>3.1400594823529415</v>
      </c>
      <c r="O224" s="20">
        <f t="shared" si="51"/>
        <v>3.0986750000000001</v>
      </c>
      <c r="Q224" s="19">
        <f t="shared" si="52"/>
        <v>3.4342198235294115</v>
      </c>
      <c r="S224" s="20">
        <f t="shared" si="53"/>
        <v>2.9472848823529412</v>
      </c>
      <c r="U224" s="20">
        <f t="shared" si="54"/>
        <v>2.928884</v>
      </c>
      <c r="W224" s="20">
        <f t="shared" si="55"/>
        <v>3.0261883235294116</v>
      </c>
    </row>
    <row r="225" spans="2:23" x14ac:dyDescent="0.2">
      <c r="B225" s="12">
        <v>40505</v>
      </c>
      <c r="D225" s="6">
        <v>2.3992</v>
      </c>
      <c r="E225" s="6">
        <v>2.4277000000000002</v>
      </c>
      <c r="F225" s="6">
        <v>2.6970999999999998</v>
      </c>
      <c r="G225" s="6">
        <v>2.3166000000000002</v>
      </c>
      <c r="H225" s="6">
        <v>2.3304999999999998</v>
      </c>
      <c r="I225" s="6">
        <v>2.3862000000000001</v>
      </c>
      <c r="K225" s="29">
        <f t="shared" si="43"/>
        <v>40505</v>
      </c>
      <c r="M225" s="19">
        <f t="shared" si="50"/>
        <v>3.0442994823529412</v>
      </c>
      <c r="O225" s="20">
        <f t="shared" si="51"/>
        <v>3.0246230000000001</v>
      </c>
      <c r="Q225" s="19">
        <f t="shared" si="52"/>
        <v>3.3788443235294112</v>
      </c>
      <c r="S225" s="20">
        <f t="shared" si="53"/>
        <v>2.8975637823529414</v>
      </c>
      <c r="U225" s="20">
        <f t="shared" si="54"/>
        <v>2.8683949999999996</v>
      </c>
      <c r="W225" s="20">
        <f t="shared" si="55"/>
        <v>3.0063898235294113</v>
      </c>
    </row>
    <row r="226" spans="2:23" x14ac:dyDescent="0.2">
      <c r="B226" s="12">
        <v>40511</v>
      </c>
      <c r="D226" s="6">
        <v>2.4630999999999998</v>
      </c>
      <c r="E226" s="6">
        <v>2.4889000000000001</v>
      </c>
      <c r="F226" s="6">
        <v>2.7361</v>
      </c>
      <c r="G226" s="6">
        <v>2.3180000000000001</v>
      </c>
      <c r="H226" s="6">
        <v>2.3340000000000001</v>
      </c>
      <c r="I226" s="6">
        <v>2.3782999999999999</v>
      </c>
      <c r="K226" s="29">
        <f t="shared" si="43"/>
        <v>40511</v>
      </c>
      <c r="M226" s="19">
        <f t="shared" si="50"/>
        <v>3.1087106823529407</v>
      </c>
      <c r="O226" s="20">
        <f t="shared" si="51"/>
        <v>3.0852110000000001</v>
      </c>
      <c r="Q226" s="19">
        <f t="shared" si="52"/>
        <v>3.4180393235294115</v>
      </c>
      <c r="S226" s="20">
        <f t="shared" si="53"/>
        <v>2.898972882352941</v>
      </c>
      <c r="U226" s="20">
        <f t="shared" si="54"/>
        <v>2.8718599999999999</v>
      </c>
      <c r="W226" s="20">
        <f t="shared" si="55"/>
        <v>2.9984503235294113</v>
      </c>
    </row>
    <row r="227" spans="2:23" x14ac:dyDescent="0.2">
      <c r="B227" s="12">
        <v>40519</v>
      </c>
      <c r="D227" s="6">
        <v>2.5583999999999998</v>
      </c>
      <c r="E227" s="6">
        <v>2.5773000000000001</v>
      </c>
      <c r="F227" s="6">
        <v>2.7639</v>
      </c>
      <c r="G227" s="6">
        <v>2.4192999999999998</v>
      </c>
      <c r="H227" s="6">
        <v>2.4180000000000001</v>
      </c>
      <c r="I227" s="6">
        <v>2.4674</v>
      </c>
      <c r="K227" s="29">
        <f t="shared" si="43"/>
        <v>40519</v>
      </c>
      <c r="M227" s="19">
        <f t="shared" si="50"/>
        <v>3.2047730823529408</v>
      </c>
      <c r="O227" s="20">
        <f t="shared" si="51"/>
        <v>3.1727270000000001</v>
      </c>
      <c r="Q227" s="19">
        <f t="shared" si="52"/>
        <v>3.4459783235294115</v>
      </c>
      <c r="S227" s="20">
        <f t="shared" si="53"/>
        <v>3.0009313323529407</v>
      </c>
      <c r="U227" s="20">
        <f t="shared" si="54"/>
        <v>2.9550200000000002</v>
      </c>
      <c r="W227" s="20">
        <f t="shared" si="55"/>
        <v>3.0879958235294112</v>
      </c>
    </row>
    <row r="228" spans="2:23" x14ac:dyDescent="0.2">
      <c r="B228" s="12">
        <v>40526</v>
      </c>
      <c r="D228" s="6">
        <v>2.5257999999999998</v>
      </c>
      <c r="E228" s="6">
        <v>2.5783</v>
      </c>
      <c r="F228" s="6">
        <v>2.7202999999999999</v>
      </c>
      <c r="G228" s="6">
        <v>2.4142000000000001</v>
      </c>
      <c r="H228" s="6">
        <v>2.4127999999999998</v>
      </c>
      <c r="I228" s="6">
        <v>2.4801000000000002</v>
      </c>
      <c r="K228" s="29">
        <f t="shared" si="43"/>
        <v>40526</v>
      </c>
      <c r="M228" s="19">
        <f t="shared" si="50"/>
        <v>3.1719122823529409</v>
      </c>
      <c r="O228" s="20">
        <f t="shared" si="51"/>
        <v>3.1737169999999999</v>
      </c>
      <c r="Q228" s="19">
        <f t="shared" si="52"/>
        <v>3.4021603235294116</v>
      </c>
      <c r="S228" s="20">
        <f t="shared" si="53"/>
        <v>2.9957981823529414</v>
      </c>
      <c r="U228" s="20">
        <f t="shared" si="54"/>
        <v>2.9498719999999996</v>
      </c>
      <c r="W228" s="20">
        <f t="shared" si="55"/>
        <v>3.1007593235294113</v>
      </c>
    </row>
    <row r="229" spans="2:23" x14ac:dyDescent="0.2">
      <c r="B229" s="12">
        <v>40533</v>
      </c>
      <c r="D229" s="6">
        <v>2.4981</v>
      </c>
      <c r="E229" s="6">
        <v>2.5015999999999998</v>
      </c>
      <c r="F229" s="6">
        <v>2.6345999999999998</v>
      </c>
      <c r="G229" s="6">
        <v>2.4396</v>
      </c>
      <c r="H229" s="6">
        <v>2.4434</v>
      </c>
      <c r="I229" s="6">
        <v>2.4607999999999999</v>
      </c>
      <c r="K229" s="29">
        <f t="shared" si="43"/>
        <v>40533</v>
      </c>
      <c r="M229" s="19">
        <f t="shared" si="50"/>
        <v>3.1439906823529409</v>
      </c>
      <c r="O229" s="20">
        <f t="shared" si="51"/>
        <v>3.0977839999999999</v>
      </c>
      <c r="Q229" s="19">
        <f t="shared" si="52"/>
        <v>3.3160318235294115</v>
      </c>
      <c r="S229" s="20">
        <f t="shared" si="53"/>
        <v>3.021363282352941</v>
      </c>
      <c r="U229" s="20">
        <f t="shared" si="54"/>
        <v>2.9801660000000001</v>
      </c>
      <c r="W229" s="20">
        <f t="shared" si="55"/>
        <v>3.0813628235294113</v>
      </c>
    </row>
    <row r="230" spans="2:23" x14ac:dyDescent="0.2">
      <c r="B230" s="12">
        <v>40540</v>
      </c>
      <c r="D230" s="6">
        <v>2.5253000000000001</v>
      </c>
      <c r="E230" s="6">
        <v>2.5236000000000001</v>
      </c>
      <c r="F230" s="6">
        <v>2.6394000000000002</v>
      </c>
      <c r="G230" s="6">
        <v>2.4506000000000001</v>
      </c>
      <c r="H230" s="6">
        <v>2.4729999999999999</v>
      </c>
      <c r="I230" s="6">
        <v>2.4567999999999999</v>
      </c>
      <c r="K230" s="29">
        <f t="shared" si="43"/>
        <v>40540</v>
      </c>
      <c r="M230" s="19">
        <f t="shared" si="50"/>
        <v>3.1714082823529415</v>
      </c>
      <c r="O230" s="20">
        <f t="shared" si="51"/>
        <v>3.119564</v>
      </c>
      <c r="Q230" s="19">
        <f t="shared" si="52"/>
        <v>3.3208558235294117</v>
      </c>
      <c r="S230" s="20">
        <f t="shared" si="53"/>
        <v>3.0324347823529414</v>
      </c>
      <c r="U230" s="20">
        <f t="shared" si="54"/>
        <v>3.0094699999999999</v>
      </c>
      <c r="W230" s="20">
        <f t="shared" si="55"/>
        <v>3.0773428235294116</v>
      </c>
    </row>
    <row r="231" spans="2:23" x14ac:dyDescent="0.2">
      <c r="B231" s="12">
        <v>40547</v>
      </c>
      <c r="D231" s="6">
        <v>2.5583999999999998</v>
      </c>
      <c r="E231" s="6">
        <v>2.5567000000000002</v>
      </c>
      <c r="F231" s="6">
        <v>2.6063000000000001</v>
      </c>
      <c r="G231" s="6">
        <v>2.4722</v>
      </c>
      <c r="H231" s="6">
        <v>2.4847999999999999</v>
      </c>
      <c r="I231" s="6">
        <v>2.4443999999999999</v>
      </c>
      <c r="K231" s="29">
        <f t="shared" si="43"/>
        <v>40547</v>
      </c>
      <c r="M231" s="19">
        <f t="shared" si="50"/>
        <v>3.2047730823529408</v>
      </c>
      <c r="O231" s="20">
        <f t="shared" si="51"/>
        <v>3.1523330000000001</v>
      </c>
      <c r="Q231" s="19">
        <f t="shared" si="52"/>
        <v>3.2875903235294119</v>
      </c>
      <c r="S231" s="20">
        <f t="shared" si="53"/>
        <v>3.0541751823529411</v>
      </c>
      <c r="U231" s="20">
        <f t="shared" si="54"/>
        <v>3.0211519999999998</v>
      </c>
      <c r="W231" s="20">
        <f t="shared" si="55"/>
        <v>3.0648808235294114</v>
      </c>
    </row>
    <row r="232" spans="2:23" x14ac:dyDescent="0.2">
      <c r="B232" s="12">
        <v>40554</v>
      </c>
      <c r="D232" s="6">
        <v>2.6097999999999999</v>
      </c>
      <c r="E232" s="6">
        <v>2.6122000000000001</v>
      </c>
      <c r="F232" s="6">
        <v>2.6511</v>
      </c>
      <c r="G232" s="6">
        <v>2.5573999999999999</v>
      </c>
      <c r="H232" s="6">
        <v>2.5718000000000001</v>
      </c>
      <c r="I232" s="6">
        <v>2.4952000000000001</v>
      </c>
      <c r="K232" s="29">
        <f t="shared" si="43"/>
        <v>40554</v>
      </c>
      <c r="M232" s="19">
        <f t="shared" si="50"/>
        <v>3.2565842823529412</v>
      </c>
      <c r="O232" s="20">
        <f t="shared" si="51"/>
        <v>3.2072780000000001</v>
      </c>
      <c r="Q232" s="19">
        <f t="shared" si="52"/>
        <v>3.3326143235294117</v>
      </c>
      <c r="S232" s="20">
        <f t="shared" si="53"/>
        <v>3.139928982352941</v>
      </c>
      <c r="U232" s="20">
        <f t="shared" si="54"/>
        <v>3.1072820000000001</v>
      </c>
      <c r="W232" s="20">
        <f t="shared" si="55"/>
        <v>3.115934823529412</v>
      </c>
    </row>
    <row r="233" spans="2:23" x14ac:dyDescent="0.2">
      <c r="B233" s="12">
        <v>40561</v>
      </c>
      <c r="D233" s="6">
        <v>2.6739000000000002</v>
      </c>
      <c r="E233" s="6">
        <v>2.6791999999999998</v>
      </c>
      <c r="F233" s="6">
        <v>2.7452000000000001</v>
      </c>
      <c r="G233" s="6">
        <v>2.5352999999999999</v>
      </c>
      <c r="H233" s="6">
        <v>2.5392000000000001</v>
      </c>
      <c r="I233" s="6">
        <v>2.5024999999999999</v>
      </c>
      <c r="K233" s="29">
        <f t="shared" si="43"/>
        <v>40561</v>
      </c>
      <c r="M233" s="19">
        <f t="shared" si="50"/>
        <v>3.3211970823529411</v>
      </c>
      <c r="O233" s="20">
        <f t="shared" si="51"/>
        <v>3.2736079999999999</v>
      </c>
      <c r="Q233" s="19">
        <f t="shared" si="52"/>
        <v>3.4271848235294113</v>
      </c>
      <c r="S233" s="20">
        <f t="shared" si="53"/>
        <v>3.117685332352941</v>
      </c>
      <c r="U233" s="20">
        <f t="shared" si="54"/>
        <v>3.075008</v>
      </c>
      <c r="W233" s="20">
        <f t="shared" si="55"/>
        <v>3.1232713235294112</v>
      </c>
    </row>
    <row r="234" spans="2:23" x14ac:dyDescent="0.2">
      <c r="B234" s="12">
        <v>40568</v>
      </c>
      <c r="D234" s="6">
        <v>2.64</v>
      </c>
      <c r="E234" s="6">
        <v>2.6524000000000001</v>
      </c>
      <c r="F234" s="6">
        <v>2.7397999999999998</v>
      </c>
      <c r="G234" s="6">
        <v>2.5028000000000001</v>
      </c>
      <c r="H234" s="6">
        <v>2.5055999999999998</v>
      </c>
      <c r="I234" s="6">
        <v>2.4165000000000001</v>
      </c>
      <c r="K234" s="29">
        <f t="shared" si="43"/>
        <v>40568</v>
      </c>
      <c r="M234" s="19">
        <f t="shared" si="50"/>
        <v>3.2870258823529408</v>
      </c>
      <c r="O234" s="20">
        <f t="shared" si="51"/>
        <v>3.2470759999999999</v>
      </c>
      <c r="Q234" s="19">
        <f t="shared" si="52"/>
        <v>3.4217578235294113</v>
      </c>
      <c r="S234" s="20">
        <f t="shared" si="53"/>
        <v>3.0849740823529412</v>
      </c>
      <c r="U234" s="20">
        <f t="shared" si="54"/>
        <v>3.0417439999999996</v>
      </c>
      <c r="W234" s="20">
        <f t="shared" si="55"/>
        <v>3.0368413235294112</v>
      </c>
    </row>
    <row r="235" spans="2:23" x14ac:dyDescent="0.2">
      <c r="B235" s="12">
        <v>40575</v>
      </c>
      <c r="D235" s="6">
        <v>2.7789999999999999</v>
      </c>
      <c r="E235" s="6">
        <v>2.7675000000000001</v>
      </c>
      <c r="F235" s="6">
        <v>2.8635000000000002</v>
      </c>
      <c r="G235" s="6">
        <v>2.5329000000000002</v>
      </c>
      <c r="H235" s="6">
        <v>2.5457999999999998</v>
      </c>
      <c r="I235" s="6">
        <v>2.3933</v>
      </c>
      <c r="K235" s="29">
        <f t="shared" ref="K235:K298" si="57">+B235</f>
        <v>40575</v>
      </c>
      <c r="M235" s="19">
        <f t="shared" si="50"/>
        <v>3.427137882352941</v>
      </c>
      <c r="O235" s="20">
        <f t="shared" si="51"/>
        <v>3.3610250000000002</v>
      </c>
      <c r="Q235" s="19">
        <f t="shared" si="52"/>
        <v>3.5460763235294115</v>
      </c>
      <c r="S235" s="20">
        <f t="shared" si="53"/>
        <v>3.1152697323529415</v>
      </c>
      <c r="U235" s="20">
        <f t="shared" si="54"/>
        <v>3.0815419999999998</v>
      </c>
      <c r="W235" s="20">
        <f t="shared" si="55"/>
        <v>3.0135253235294117</v>
      </c>
    </row>
    <row r="236" spans="2:23" x14ac:dyDescent="0.2">
      <c r="B236" s="12">
        <v>40582</v>
      </c>
      <c r="D236" s="6">
        <v>2.7622</v>
      </c>
      <c r="E236" s="6">
        <v>2.7671000000000001</v>
      </c>
      <c r="F236" s="6">
        <v>2.8893</v>
      </c>
      <c r="G236" s="6">
        <v>2.5352999999999999</v>
      </c>
      <c r="H236" s="6">
        <v>2.5436000000000001</v>
      </c>
      <c r="I236" s="6">
        <v>2.4512999999999998</v>
      </c>
      <c r="K236" s="29">
        <f t="shared" si="57"/>
        <v>40582</v>
      </c>
      <c r="M236" s="19">
        <f t="shared" si="50"/>
        <v>3.4102034823529408</v>
      </c>
      <c r="O236" s="20">
        <f t="shared" si="51"/>
        <v>3.3606289999999999</v>
      </c>
      <c r="Q236" s="19">
        <f t="shared" si="52"/>
        <v>3.5720053235294111</v>
      </c>
      <c r="S236" s="20">
        <f t="shared" si="53"/>
        <v>3.117685332352941</v>
      </c>
      <c r="U236" s="20">
        <f t="shared" si="54"/>
        <v>3.079364</v>
      </c>
      <c r="W236" s="20">
        <f t="shared" si="55"/>
        <v>3.0718153235294112</v>
      </c>
    </row>
    <row r="237" spans="2:23" x14ac:dyDescent="0.2">
      <c r="B237" s="12">
        <v>40589</v>
      </c>
      <c r="D237" s="6">
        <v>2.8551000000000002</v>
      </c>
      <c r="E237" s="6">
        <v>2.8656000000000001</v>
      </c>
      <c r="F237" s="6">
        <v>2.9373</v>
      </c>
      <c r="G237" s="6">
        <v>2.6463000000000001</v>
      </c>
      <c r="H237" s="6">
        <v>2.6560999999999999</v>
      </c>
      <c r="I237" s="6">
        <v>2.4491999999999998</v>
      </c>
      <c r="K237" s="29">
        <f t="shared" si="57"/>
        <v>40589</v>
      </c>
      <c r="M237" s="19">
        <f t="shared" ref="M237:M256" si="58">D237*$AA$214+$AA$220</f>
        <v>3.5038466823529415</v>
      </c>
      <c r="O237" s="20">
        <f t="shared" ref="O237:O256" si="59">E237*$AB$214+$AB$220</f>
        <v>3.4581439999999999</v>
      </c>
      <c r="Q237" s="19">
        <f t="shared" ref="Q237:Q256" si="60">F237*$AC$214+$AC$220</f>
        <v>3.6202453235294119</v>
      </c>
      <c r="S237" s="20">
        <f t="shared" ref="S237:S256" si="61">G237*$AE$214+$AE$220</f>
        <v>3.2294068323529412</v>
      </c>
      <c r="U237" s="20">
        <f t="shared" ref="U237:U256" si="62">H237*$AF$214+$AF$220</f>
        <v>3.1907389999999998</v>
      </c>
      <c r="W237" s="20">
        <f t="shared" ref="W237:W256" si="63">I237*$AG$214+$AG$220</f>
        <v>3.0697048235294115</v>
      </c>
    </row>
    <row r="238" spans="2:23" x14ac:dyDescent="0.2">
      <c r="B238" s="12">
        <v>40596</v>
      </c>
      <c r="D238" s="6">
        <v>2.8866999999999998</v>
      </c>
      <c r="E238" s="6">
        <v>2.8948999999999998</v>
      </c>
      <c r="F238" s="6">
        <v>2.9333999999999998</v>
      </c>
      <c r="G238" s="6">
        <v>2.7025999999999999</v>
      </c>
      <c r="H238" s="6">
        <v>2.6993999999999998</v>
      </c>
      <c r="I238" s="6">
        <v>2.4594</v>
      </c>
      <c r="K238" s="29">
        <f t="shared" si="57"/>
        <v>40596</v>
      </c>
      <c r="M238" s="19">
        <f t="shared" si="58"/>
        <v>3.5356994823529408</v>
      </c>
      <c r="O238" s="20">
        <f t="shared" si="59"/>
        <v>3.4871509999999999</v>
      </c>
      <c r="Q238" s="19">
        <f t="shared" si="60"/>
        <v>3.6163258235294116</v>
      </c>
      <c r="S238" s="20">
        <f t="shared" si="61"/>
        <v>3.286072782352941</v>
      </c>
      <c r="U238" s="20">
        <f t="shared" si="62"/>
        <v>3.2336059999999995</v>
      </c>
      <c r="W238" s="20">
        <f t="shared" si="63"/>
        <v>3.0799558235294118</v>
      </c>
    </row>
    <row r="239" spans="2:23" x14ac:dyDescent="0.2">
      <c r="B239" s="12">
        <v>40603</v>
      </c>
      <c r="D239" s="6">
        <v>3.0779000000000001</v>
      </c>
      <c r="E239" s="6">
        <v>3.1059000000000001</v>
      </c>
      <c r="F239" s="6">
        <v>3.1274000000000002</v>
      </c>
      <c r="G239" s="6">
        <v>2.8502999999999998</v>
      </c>
      <c r="H239" s="6">
        <v>2.859</v>
      </c>
      <c r="I239" s="6">
        <v>2.6046</v>
      </c>
      <c r="K239" s="29">
        <f t="shared" si="57"/>
        <v>40603</v>
      </c>
      <c r="M239" s="19">
        <f t="shared" si="58"/>
        <v>3.7284290823529416</v>
      </c>
      <c r="O239" s="20">
        <f t="shared" si="59"/>
        <v>3.6960410000000001</v>
      </c>
      <c r="Q239" s="19">
        <f t="shared" si="60"/>
        <v>3.8112958235294112</v>
      </c>
      <c r="S239" s="20">
        <f t="shared" si="61"/>
        <v>3.4347328323529411</v>
      </c>
      <c r="U239" s="20">
        <f t="shared" si="62"/>
        <v>3.39161</v>
      </c>
      <c r="W239" s="20">
        <f t="shared" si="63"/>
        <v>3.2258818235294111</v>
      </c>
    </row>
    <row r="240" spans="2:23" x14ac:dyDescent="0.2">
      <c r="B240" s="12">
        <v>40610</v>
      </c>
      <c r="D240" s="6">
        <v>3.2448999999999999</v>
      </c>
      <c r="E240" s="6">
        <v>3.2589000000000001</v>
      </c>
      <c r="F240" s="6">
        <v>3.2730000000000001</v>
      </c>
      <c r="G240" s="6">
        <v>2.9300999999999999</v>
      </c>
      <c r="H240" s="6">
        <v>2.9413999999999998</v>
      </c>
      <c r="I240" s="6">
        <v>2.7595999999999998</v>
      </c>
      <c r="K240" s="29">
        <f t="shared" si="57"/>
        <v>40610</v>
      </c>
      <c r="M240" s="19">
        <f t="shared" si="58"/>
        <v>3.8967650823529407</v>
      </c>
      <c r="O240" s="20">
        <f t="shared" si="59"/>
        <v>3.8475109999999999</v>
      </c>
      <c r="Q240" s="19">
        <f t="shared" si="60"/>
        <v>3.9576238235294117</v>
      </c>
      <c r="S240" s="20">
        <f t="shared" si="61"/>
        <v>3.515051532352941</v>
      </c>
      <c r="U240" s="20">
        <f t="shared" si="62"/>
        <v>3.4731859999999997</v>
      </c>
      <c r="W240" s="20">
        <f t="shared" si="63"/>
        <v>3.3816568235294113</v>
      </c>
    </row>
    <row r="241" spans="2:23" x14ac:dyDescent="0.2">
      <c r="B241" s="12">
        <v>40617</v>
      </c>
      <c r="D241" s="6">
        <v>3.2692999999999999</v>
      </c>
      <c r="E241" s="6">
        <v>3.2658999999999998</v>
      </c>
      <c r="F241" s="6">
        <v>3.4386999999999999</v>
      </c>
      <c r="G241" s="6">
        <v>2.9994000000000001</v>
      </c>
      <c r="H241" s="6">
        <v>3.0097999999999998</v>
      </c>
      <c r="I241" s="6">
        <v>2.8690000000000002</v>
      </c>
      <c r="K241" s="29">
        <f t="shared" si="57"/>
        <v>40617</v>
      </c>
      <c r="M241" s="19">
        <f t="shared" si="58"/>
        <v>3.921360282352941</v>
      </c>
      <c r="O241" s="20">
        <f t="shared" si="59"/>
        <v>3.8544409999999996</v>
      </c>
      <c r="Q241" s="19">
        <f t="shared" si="60"/>
        <v>4.1241523235294109</v>
      </c>
      <c r="S241" s="20">
        <f t="shared" si="61"/>
        <v>3.5848019823529413</v>
      </c>
      <c r="U241" s="20">
        <f t="shared" si="62"/>
        <v>3.5409019999999995</v>
      </c>
      <c r="W241" s="20">
        <f t="shared" si="63"/>
        <v>3.4916038235294113</v>
      </c>
    </row>
    <row r="242" spans="2:23" x14ac:dyDescent="0.2">
      <c r="B242" s="12">
        <v>40624</v>
      </c>
      <c r="D242" s="6">
        <v>3.2345999999999999</v>
      </c>
      <c r="E242" s="6">
        <v>3.2412999999999998</v>
      </c>
      <c r="F242" s="6">
        <v>3.512</v>
      </c>
      <c r="G242" s="6">
        <v>3.0165000000000002</v>
      </c>
      <c r="H242" s="6">
        <v>3.0327999999999999</v>
      </c>
      <c r="I242" s="6">
        <v>2.9672999999999998</v>
      </c>
      <c r="K242" s="29">
        <f t="shared" si="57"/>
        <v>40624</v>
      </c>
      <c r="M242" s="19">
        <f t="shared" si="58"/>
        <v>3.8863826823529406</v>
      </c>
      <c r="O242" s="20">
        <f t="shared" si="59"/>
        <v>3.8300869999999998</v>
      </c>
      <c r="Q242" s="19">
        <f t="shared" si="60"/>
        <v>4.1978188235294116</v>
      </c>
      <c r="S242" s="20">
        <f t="shared" si="61"/>
        <v>3.6020131323529414</v>
      </c>
      <c r="U242" s="20">
        <f t="shared" si="62"/>
        <v>3.563672</v>
      </c>
      <c r="W242" s="20">
        <f t="shared" si="63"/>
        <v>3.5903953235294113</v>
      </c>
    </row>
    <row r="243" spans="2:23" x14ac:dyDescent="0.2">
      <c r="B243" s="12">
        <v>40631</v>
      </c>
      <c r="D243" s="6">
        <v>3.2913999999999999</v>
      </c>
      <c r="E243" s="6">
        <v>3.2858999999999998</v>
      </c>
      <c r="F243" s="6">
        <v>3.5531000000000001</v>
      </c>
      <c r="G243" s="6">
        <v>3.0556000000000001</v>
      </c>
      <c r="H243" s="6">
        <v>3.0651999999999999</v>
      </c>
      <c r="I243" s="6">
        <v>3.0318000000000001</v>
      </c>
      <c r="K243" s="29">
        <f t="shared" si="57"/>
        <v>40631</v>
      </c>
      <c r="M243" s="19">
        <f t="shared" si="58"/>
        <v>3.9436370823529412</v>
      </c>
      <c r="O243" s="20">
        <f t="shared" si="59"/>
        <v>3.8742409999999996</v>
      </c>
      <c r="Q243" s="19">
        <f t="shared" si="60"/>
        <v>4.2391243235294116</v>
      </c>
      <c r="S243" s="20">
        <f t="shared" si="61"/>
        <v>3.6413672823529413</v>
      </c>
      <c r="U243" s="20">
        <f t="shared" si="62"/>
        <v>3.5957479999999999</v>
      </c>
      <c r="W243" s="20">
        <f t="shared" si="63"/>
        <v>3.6552178235294113</v>
      </c>
    </row>
    <row r="244" spans="2:23" x14ac:dyDescent="0.2">
      <c r="B244" s="12">
        <v>40638</v>
      </c>
      <c r="D244" s="6">
        <v>3.3751000000000002</v>
      </c>
      <c r="E244" s="6">
        <v>3.3805000000000001</v>
      </c>
      <c r="F244" s="6">
        <v>3.6052</v>
      </c>
      <c r="G244" s="6">
        <v>3.4131399999999998</v>
      </c>
      <c r="H244" s="6">
        <v>3.1385999999999998</v>
      </c>
      <c r="I244" s="6">
        <v>3.0857999999999999</v>
      </c>
      <c r="K244" s="29">
        <f t="shared" si="57"/>
        <v>40638</v>
      </c>
      <c r="M244" s="19">
        <f t="shared" si="58"/>
        <v>4.0280066823529417</v>
      </c>
      <c r="O244" s="20">
        <f t="shared" si="59"/>
        <v>3.9678949999999999</v>
      </c>
      <c r="Q244" s="19">
        <f t="shared" si="60"/>
        <v>4.2914848235294114</v>
      </c>
      <c r="S244" s="20">
        <f t="shared" si="61"/>
        <v>4.0012312923529407</v>
      </c>
      <c r="U244" s="20">
        <f t="shared" si="62"/>
        <v>3.6684139999999998</v>
      </c>
      <c r="W244" s="20">
        <f t="shared" si="63"/>
        <v>3.7094878235294111</v>
      </c>
    </row>
    <row r="245" spans="2:23" x14ac:dyDescent="0.2">
      <c r="B245" s="12">
        <v>40645</v>
      </c>
      <c r="D245" s="6">
        <v>3.4691000000000001</v>
      </c>
      <c r="E245" s="6">
        <v>3.4740000000000002</v>
      </c>
      <c r="F245" s="6">
        <v>3.5773999999999999</v>
      </c>
      <c r="G245" s="6">
        <v>3.1758000000000002</v>
      </c>
      <c r="H245" s="6">
        <v>3.1536</v>
      </c>
      <c r="I245" s="6">
        <v>3.1356000000000002</v>
      </c>
      <c r="K245" s="29">
        <f t="shared" si="57"/>
        <v>40645</v>
      </c>
      <c r="M245" s="19">
        <f t="shared" si="58"/>
        <v>4.1227586823529414</v>
      </c>
      <c r="O245" s="20">
        <f t="shared" si="59"/>
        <v>4.06046</v>
      </c>
      <c r="Q245" s="19">
        <f t="shared" si="60"/>
        <v>4.2635458235294115</v>
      </c>
      <c r="S245" s="20">
        <f t="shared" si="61"/>
        <v>3.7623485823529412</v>
      </c>
      <c r="U245" s="20">
        <f t="shared" si="62"/>
        <v>3.6832639999999999</v>
      </c>
      <c r="W245" s="20">
        <f t="shared" si="63"/>
        <v>3.7595368235294115</v>
      </c>
    </row>
    <row r="246" spans="2:23" x14ac:dyDescent="0.2">
      <c r="B246" s="12">
        <v>40652</v>
      </c>
      <c r="D246" s="6">
        <v>3.3828999999999998</v>
      </c>
      <c r="E246" s="6">
        <v>3.3828</v>
      </c>
      <c r="F246" s="6">
        <v>3.5116999999999998</v>
      </c>
      <c r="G246" s="6">
        <v>3.2084999999999999</v>
      </c>
      <c r="H246" s="6">
        <v>3.1907000000000001</v>
      </c>
      <c r="I246" s="6">
        <v>3.1158000000000001</v>
      </c>
      <c r="K246" s="29">
        <f t="shared" si="57"/>
        <v>40652</v>
      </c>
      <c r="M246" s="19">
        <f t="shared" si="58"/>
        <v>4.0358690823529413</v>
      </c>
      <c r="O246" s="20">
        <f t="shared" si="59"/>
        <v>3.9701719999999998</v>
      </c>
      <c r="Q246" s="19">
        <f t="shared" si="60"/>
        <v>4.1975173235294116</v>
      </c>
      <c r="S246" s="20">
        <f t="shared" si="61"/>
        <v>3.795261132352941</v>
      </c>
      <c r="U246" s="20">
        <f t="shared" si="62"/>
        <v>3.7199930000000001</v>
      </c>
      <c r="W246" s="20">
        <f t="shared" si="63"/>
        <v>3.7396378235294119</v>
      </c>
    </row>
    <row r="247" spans="2:23" x14ac:dyDescent="0.2">
      <c r="B247" s="12">
        <v>40659</v>
      </c>
      <c r="D247" s="6">
        <v>3.391</v>
      </c>
      <c r="E247" s="6">
        <v>3.4060000000000001</v>
      </c>
      <c r="F247" s="6">
        <v>3.5183</v>
      </c>
      <c r="G247" s="6">
        <v>3.2519</v>
      </c>
      <c r="H247" s="6">
        <v>3.2446999999999999</v>
      </c>
      <c r="I247" s="6">
        <v>3.1309999999999998</v>
      </c>
      <c r="K247" s="29">
        <f t="shared" si="57"/>
        <v>40659</v>
      </c>
      <c r="M247" s="19">
        <f t="shared" si="58"/>
        <v>4.0440338823529407</v>
      </c>
      <c r="O247" s="20">
        <f t="shared" si="59"/>
        <v>3.9931399999999999</v>
      </c>
      <c r="Q247" s="19">
        <f t="shared" si="60"/>
        <v>4.2041503235294115</v>
      </c>
      <c r="S247" s="20">
        <f t="shared" si="61"/>
        <v>3.8389432323529413</v>
      </c>
      <c r="U247" s="20">
        <f t="shared" si="62"/>
        <v>3.7734529999999999</v>
      </c>
      <c r="W247" s="20">
        <f t="shared" si="63"/>
        <v>3.7549138235294111</v>
      </c>
    </row>
    <row r="248" spans="2:23" x14ac:dyDescent="0.2">
      <c r="B248" s="12">
        <v>40666</v>
      </c>
      <c r="D248" s="6">
        <v>3.4971000000000001</v>
      </c>
      <c r="E248" s="6">
        <v>3.5036999999999998</v>
      </c>
      <c r="F248" s="6">
        <v>3.6179999999999999</v>
      </c>
      <c r="G248" s="6">
        <v>3.3269000000000002</v>
      </c>
      <c r="H248" s="6">
        <v>3.3121999999999998</v>
      </c>
      <c r="I248" s="6">
        <v>3.2261000000000002</v>
      </c>
      <c r="K248" s="29">
        <f t="shared" si="57"/>
        <v>40666</v>
      </c>
      <c r="M248" s="19">
        <f t="shared" si="58"/>
        <v>4.1509826823529412</v>
      </c>
      <c r="O248" s="20">
        <f t="shared" si="59"/>
        <v>4.0898629999999994</v>
      </c>
      <c r="Q248" s="19">
        <f t="shared" si="60"/>
        <v>4.304348823529411</v>
      </c>
      <c r="S248" s="20">
        <f t="shared" si="61"/>
        <v>3.9144307323529413</v>
      </c>
      <c r="U248" s="20">
        <f t="shared" si="62"/>
        <v>3.8402779999999996</v>
      </c>
      <c r="W248" s="20">
        <f t="shared" si="63"/>
        <v>3.8504893235294118</v>
      </c>
    </row>
    <row r="249" spans="2:23" x14ac:dyDescent="0.2">
      <c r="B249" s="12">
        <v>40673</v>
      </c>
      <c r="D249" s="6">
        <v>3.2860999999999998</v>
      </c>
      <c r="E249" s="6">
        <v>3.2867000000000002</v>
      </c>
      <c r="F249" s="6">
        <v>3.4781</v>
      </c>
      <c r="G249" s="6">
        <v>3.2757000000000001</v>
      </c>
      <c r="H249" s="6">
        <v>3.2492999999999999</v>
      </c>
      <c r="I249" s="6">
        <v>3.2319</v>
      </c>
      <c r="K249" s="29">
        <f t="shared" si="57"/>
        <v>40673</v>
      </c>
      <c r="M249" s="19">
        <f t="shared" si="58"/>
        <v>3.9382946823529412</v>
      </c>
      <c r="O249" s="20">
        <f t="shared" si="59"/>
        <v>3.8750330000000002</v>
      </c>
      <c r="Q249" s="19">
        <f t="shared" si="60"/>
        <v>4.1637493235294114</v>
      </c>
      <c r="S249" s="20">
        <f t="shared" si="61"/>
        <v>3.8628979323529413</v>
      </c>
      <c r="U249" s="20">
        <f t="shared" si="62"/>
        <v>3.7780069999999997</v>
      </c>
      <c r="W249" s="20">
        <f t="shared" si="63"/>
        <v>3.8563183235294112</v>
      </c>
    </row>
    <row r="250" spans="2:23" x14ac:dyDescent="0.2">
      <c r="B250" s="12">
        <v>40680</v>
      </c>
      <c r="D250" s="6">
        <v>3.3393000000000002</v>
      </c>
      <c r="E250" s="6">
        <v>3.3117000000000001</v>
      </c>
      <c r="F250" s="6">
        <v>3.3887999999999998</v>
      </c>
      <c r="G250" s="6">
        <v>3.1067</v>
      </c>
      <c r="H250" s="6">
        <v>3.0714999999999999</v>
      </c>
      <c r="I250" s="6">
        <v>3.2222</v>
      </c>
      <c r="K250" s="29">
        <f t="shared" si="57"/>
        <v>40680</v>
      </c>
      <c r="M250" s="19">
        <f t="shared" si="58"/>
        <v>3.9919202823529414</v>
      </c>
      <c r="O250" s="20">
        <f t="shared" si="59"/>
        <v>3.8997830000000002</v>
      </c>
      <c r="Q250" s="19">
        <f t="shared" si="60"/>
        <v>4.074002823529411</v>
      </c>
      <c r="S250" s="20">
        <f t="shared" si="61"/>
        <v>3.6927994323529409</v>
      </c>
      <c r="U250" s="20">
        <f t="shared" si="62"/>
        <v>3.601985</v>
      </c>
      <c r="W250" s="20">
        <f t="shared" si="63"/>
        <v>3.8465698235294115</v>
      </c>
    </row>
    <row r="251" spans="2:23" x14ac:dyDescent="0.2">
      <c r="B251" s="12">
        <v>40687</v>
      </c>
      <c r="D251" s="6">
        <v>3.359</v>
      </c>
      <c r="E251" s="6">
        <v>3.3275000000000001</v>
      </c>
      <c r="F251" s="6">
        <v>3.3351999999999999</v>
      </c>
      <c r="G251" s="6">
        <v>3.0425</v>
      </c>
      <c r="H251" s="6">
        <v>2.9918999999999998</v>
      </c>
      <c r="I251" s="6">
        <v>3.1774</v>
      </c>
      <c r="K251" s="29">
        <f t="shared" si="57"/>
        <v>40687</v>
      </c>
      <c r="M251" s="19">
        <f t="shared" si="58"/>
        <v>4.0117778823529413</v>
      </c>
      <c r="O251" s="20">
        <f t="shared" si="59"/>
        <v>3.9154249999999999</v>
      </c>
      <c r="Q251" s="19">
        <f t="shared" si="60"/>
        <v>4.0201348235294114</v>
      </c>
      <c r="S251" s="20">
        <f t="shared" si="61"/>
        <v>3.6281821323529413</v>
      </c>
      <c r="U251" s="20">
        <f t="shared" si="62"/>
        <v>3.5231809999999997</v>
      </c>
      <c r="W251" s="20">
        <f t="shared" si="63"/>
        <v>3.8015458235294117</v>
      </c>
    </row>
    <row r="252" spans="2:23" x14ac:dyDescent="0.2">
      <c r="B252" s="12">
        <v>40694</v>
      </c>
      <c r="D252" s="6">
        <v>3.3386</v>
      </c>
      <c r="E252" s="6">
        <v>3.3062999999999998</v>
      </c>
      <c r="F252" s="6">
        <v>3.3956</v>
      </c>
      <c r="G252" s="6">
        <v>3.1044999999999998</v>
      </c>
      <c r="H252" s="6">
        <v>3.0975999999999999</v>
      </c>
      <c r="I252" s="6">
        <v>3.181</v>
      </c>
      <c r="K252" s="29">
        <f t="shared" si="57"/>
        <v>40694</v>
      </c>
      <c r="M252" s="19">
        <f t="shared" si="58"/>
        <v>3.9912146823529415</v>
      </c>
      <c r="O252" s="20">
        <f t="shared" si="59"/>
        <v>3.8944369999999999</v>
      </c>
      <c r="Q252" s="19">
        <f t="shared" si="60"/>
        <v>4.0808368235294115</v>
      </c>
      <c r="S252" s="20">
        <f t="shared" si="61"/>
        <v>3.6905851323529411</v>
      </c>
      <c r="U252" s="20">
        <f t="shared" si="62"/>
        <v>3.6278239999999999</v>
      </c>
      <c r="W252" s="20">
        <f t="shared" si="63"/>
        <v>3.8051638235294112</v>
      </c>
    </row>
    <row r="253" spans="2:23" x14ac:dyDescent="0.2">
      <c r="B253" s="12">
        <v>40701</v>
      </c>
      <c r="D253" s="6">
        <v>3.1844999999999999</v>
      </c>
      <c r="E253" s="6">
        <v>3.1726999999999999</v>
      </c>
      <c r="F253" s="6">
        <v>3.3092999999999999</v>
      </c>
      <c r="G253" s="6">
        <v>3.0432000000000001</v>
      </c>
      <c r="H253" s="6">
        <v>3.0510000000000002</v>
      </c>
      <c r="I253" s="6">
        <v>3.1103999999999998</v>
      </c>
      <c r="K253" s="29">
        <f t="shared" si="57"/>
        <v>40701</v>
      </c>
      <c r="M253" s="19">
        <f t="shared" si="58"/>
        <v>3.8358818823529406</v>
      </c>
      <c r="O253" s="20">
        <f t="shared" si="59"/>
        <v>3.7621729999999998</v>
      </c>
      <c r="Q253" s="19">
        <f t="shared" si="60"/>
        <v>3.9941053235294115</v>
      </c>
      <c r="S253" s="20">
        <f t="shared" si="61"/>
        <v>3.6288866823529413</v>
      </c>
      <c r="U253" s="20">
        <f t="shared" si="62"/>
        <v>3.58169</v>
      </c>
      <c r="W253" s="20">
        <f t="shared" si="63"/>
        <v>3.7342108235294109</v>
      </c>
    </row>
    <row r="254" spans="2:23" x14ac:dyDescent="0.2">
      <c r="B254" s="12">
        <v>40708</v>
      </c>
      <c r="D254" s="6">
        <v>3.2298</v>
      </c>
      <c r="E254" s="6">
        <v>3.2239</v>
      </c>
      <c r="F254" s="6">
        <v>3.2919999999999998</v>
      </c>
      <c r="G254" s="6">
        <v>3.0869</v>
      </c>
      <c r="H254" s="6">
        <v>3.0872000000000002</v>
      </c>
      <c r="I254" s="6">
        <v>3.0733999999999999</v>
      </c>
      <c r="K254" s="29">
        <f t="shared" si="57"/>
        <v>40708</v>
      </c>
      <c r="M254" s="19">
        <f t="shared" si="58"/>
        <v>3.8815442823529409</v>
      </c>
      <c r="O254" s="20">
        <f t="shared" si="59"/>
        <v>3.8128609999999998</v>
      </c>
      <c r="Q254" s="19">
        <f t="shared" si="60"/>
        <v>3.9767188235294109</v>
      </c>
      <c r="S254" s="20">
        <f t="shared" si="61"/>
        <v>3.672870732352941</v>
      </c>
      <c r="U254" s="20">
        <f t="shared" si="62"/>
        <v>3.6175280000000001</v>
      </c>
      <c r="W254" s="20">
        <f t="shared" si="63"/>
        <v>3.6970258235294109</v>
      </c>
    </row>
    <row r="255" spans="2:23" x14ac:dyDescent="0.2">
      <c r="B255" s="12">
        <v>40715</v>
      </c>
      <c r="D255" s="6">
        <v>3.0638000000000001</v>
      </c>
      <c r="E255" s="6">
        <v>3.0505</v>
      </c>
      <c r="F255" s="6">
        <v>3.1070000000000002</v>
      </c>
      <c r="G255" s="6">
        <v>3.0508999999999999</v>
      </c>
      <c r="H255" s="6">
        <v>3.0579999999999998</v>
      </c>
      <c r="I255" s="6">
        <v>2.9621</v>
      </c>
      <c r="K255" s="29">
        <f t="shared" si="57"/>
        <v>40715</v>
      </c>
      <c r="M255" s="19">
        <f t="shared" si="58"/>
        <v>3.7142162823529414</v>
      </c>
      <c r="O255" s="20">
        <f t="shared" si="59"/>
        <v>3.6411949999999997</v>
      </c>
      <c r="Q255" s="19">
        <f t="shared" si="60"/>
        <v>3.7907938235294116</v>
      </c>
      <c r="S255" s="20">
        <f t="shared" si="61"/>
        <v>3.6366367323529412</v>
      </c>
      <c r="U255" s="20">
        <f t="shared" si="62"/>
        <v>3.5886199999999997</v>
      </c>
      <c r="W255" s="20">
        <f t="shared" si="63"/>
        <v>3.5851693235294118</v>
      </c>
    </row>
    <row r="256" spans="2:23" x14ac:dyDescent="0.2">
      <c r="B256" s="12">
        <v>40722</v>
      </c>
      <c r="D256" s="6">
        <v>2.8180000000000001</v>
      </c>
      <c r="E256" s="6">
        <v>2.8071999999999999</v>
      </c>
      <c r="F256" s="6">
        <v>2.9462999999999999</v>
      </c>
      <c r="G256" s="6">
        <v>2.9188000000000001</v>
      </c>
      <c r="H256" s="6">
        <v>2.9392999999999998</v>
      </c>
      <c r="I256" s="6">
        <v>2.8569</v>
      </c>
      <c r="K256" s="29">
        <f t="shared" si="57"/>
        <v>40722</v>
      </c>
      <c r="M256" s="19">
        <f t="shared" si="58"/>
        <v>3.4664498823529408</v>
      </c>
      <c r="O256" s="20">
        <f t="shared" si="59"/>
        <v>3.400328</v>
      </c>
      <c r="Q256" s="19">
        <f t="shared" si="60"/>
        <v>3.6292903235294114</v>
      </c>
      <c r="S256" s="20">
        <f t="shared" si="61"/>
        <v>3.5036780823529412</v>
      </c>
      <c r="U256" s="20">
        <f t="shared" si="62"/>
        <v>3.4711069999999995</v>
      </c>
      <c r="W256" s="20">
        <f t="shared" si="63"/>
        <v>3.4794433235294111</v>
      </c>
    </row>
    <row r="257" spans="2:33" x14ac:dyDescent="0.2">
      <c r="B257" s="12">
        <v>40729</v>
      </c>
      <c r="D257" s="6">
        <v>2.9582000000000002</v>
      </c>
      <c r="E257" s="6">
        <v>2.9529000000000001</v>
      </c>
      <c r="F257" s="6">
        <v>3.0253999999999999</v>
      </c>
      <c r="G257" s="6">
        <v>2.9742000000000002</v>
      </c>
      <c r="H257" s="6">
        <v>2.9868000000000001</v>
      </c>
      <c r="I257" s="6">
        <v>2.9455</v>
      </c>
      <c r="K257" s="29">
        <f t="shared" si="57"/>
        <v>40729</v>
      </c>
      <c r="M257" s="19">
        <f t="shared" ref="M257:M288" si="64">D257*$AA$266+$AA$272</f>
        <v>3.6077714823529412</v>
      </c>
      <c r="O257" s="20">
        <f t="shared" ref="O257:O288" si="65">E257*$AB$266+$AB$272</f>
        <v>3.5445709999999999</v>
      </c>
      <c r="Q257" s="19">
        <f t="shared" ref="Q257:Q288" si="66">F257*$AC$266+$AC$272</f>
        <v>3.7087858235294116</v>
      </c>
      <c r="S257" s="20">
        <f t="shared" ref="S257:S288" si="67">G257*$AE$266+$AE$272</f>
        <v>3.5594381823529413</v>
      </c>
      <c r="U257" s="20">
        <f t="shared" ref="U257:U288" si="68">H257*$AF$266+$AF$272</f>
        <v>3.518132</v>
      </c>
      <c r="W257" s="20">
        <f t="shared" ref="W257:W288" si="69">I257*$AG$266+$AG$272</f>
        <v>3.5684863235294113</v>
      </c>
    </row>
    <row r="258" spans="2:33" x14ac:dyDescent="0.2">
      <c r="B258" s="12">
        <v>40736</v>
      </c>
      <c r="D258" s="6">
        <v>3.1339999999999999</v>
      </c>
      <c r="E258" s="6">
        <v>3.1225999999999998</v>
      </c>
      <c r="F258" s="6">
        <v>3.2059000000000002</v>
      </c>
      <c r="G258" s="6">
        <v>3.0108000000000001</v>
      </c>
      <c r="H258" s="6">
        <v>3.0350000000000001</v>
      </c>
      <c r="I258" s="6">
        <v>3.0510000000000002</v>
      </c>
      <c r="K258" s="29">
        <f t="shared" si="57"/>
        <v>40736</v>
      </c>
      <c r="M258" s="19">
        <f t="shared" si="64"/>
        <v>3.7849778823529414</v>
      </c>
      <c r="O258" s="20">
        <f t="shared" si="65"/>
        <v>3.7125739999999996</v>
      </c>
      <c r="Q258" s="19">
        <f t="shared" si="66"/>
        <v>3.8901883235294115</v>
      </c>
      <c r="S258" s="20">
        <f t="shared" si="67"/>
        <v>3.5962760823529414</v>
      </c>
      <c r="U258" s="20">
        <f t="shared" si="68"/>
        <v>3.5658500000000002</v>
      </c>
      <c r="W258" s="20">
        <f t="shared" si="69"/>
        <v>3.6745138235294119</v>
      </c>
    </row>
    <row r="259" spans="2:33" x14ac:dyDescent="0.2">
      <c r="B259" s="12">
        <v>40743</v>
      </c>
      <c r="D259" s="6">
        <v>3.0758999999999999</v>
      </c>
      <c r="E259" s="6">
        <v>3.0764</v>
      </c>
      <c r="F259" s="6">
        <v>3.2433999999999998</v>
      </c>
      <c r="G259" s="6">
        <v>3.0404</v>
      </c>
      <c r="H259" s="6">
        <v>3.0539999999999998</v>
      </c>
      <c r="I259" s="6">
        <v>3.0834000000000001</v>
      </c>
      <c r="K259" s="29">
        <f t="shared" si="57"/>
        <v>40743</v>
      </c>
      <c r="M259" s="19">
        <f t="shared" si="64"/>
        <v>3.7264130823529413</v>
      </c>
      <c r="O259" s="20">
        <f t="shared" si="65"/>
        <v>3.666836</v>
      </c>
      <c r="Q259" s="19">
        <f t="shared" si="66"/>
        <v>3.9278758235294111</v>
      </c>
      <c r="S259" s="20">
        <f t="shared" si="67"/>
        <v>3.6260684823529412</v>
      </c>
      <c r="U259" s="20">
        <f t="shared" si="68"/>
        <v>3.5846599999999995</v>
      </c>
      <c r="W259" s="20">
        <f t="shared" si="69"/>
        <v>3.7070758235294115</v>
      </c>
    </row>
    <row r="260" spans="2:33" x14ac:dyDescent="0.2">
      <c r="B260" s="12">
        <v>40750</v>
      </c>
      <c r="D260" s="6">
        <v>3.1212</v>
      </c>
      <c r="E260" s="6">
        <v>3.1364000000000001</v>
      </c>
      <c r="F260" s="6">
        <v>3.3169</v>
      </c>
      <c r="G260" s="6">
        <v>3.0455000000000001</v>
      </c>
      <c r="H260" s="6">
        <v>3.0461</v>
      </c>
      <c r="I260" s="6">
        <v>3.105</v>
      </c>
      <c r="K260" s="29">
        <f t="shared" si="57"/>
        <v>40750</v>
      </c>
      <c r="M260" s="19">
        <f t="shared" si="64"/>
        <v>3.7720754823529408</v>
      </c>
      <c r="O260" s="20">
        <f t="shared" si="65"/>
        <v>3.7262360000000001</v>
      </c>
      <c r="Q260" s="19">
        <f t="shared" si="66"/>
        <v>4.0017433235294115</v>
      </c>
      <c r="S260" s="20">
        <f t="shared" si="67"/>
        <v>3.631201632352941</v>
      </c>
      <c r="U260" s="20">
        <f t="shared" si="68"/>
        <v>3.5768390000000001</v>
      </c>
      <c r="W260" s="20">
        <f t="shared" si="69"/>
        <v>3.7287838235294117</v>
      </c>
    </row>
    <row r="261" spans="2:33" x14ac:dyDescent="0.2">
      <c r="B261" s="12">
        <v>40757</v>
      </c>
      <c r="D261" s="6">
        <v>3.1291000000000002</v>
      </c>
      <c r="E261" s="6">
        <v>3.1202000000000001</v>
      </c>
      <c r="F261" s="6">
        <v>3.3721000000000001</v>
      </c>
      <c r="G261" s="6">
        <v>3.0430000000000001</v>
      </c>
      <c r="H261" s="6">
        <v>3.0409999999999999</v>
      </c>
      <c r="I261" s="6">
        <v>3.1313</v>
      </c>
      <c r="K261" s="29">
        <f t="shared" si="57"/>
        <v>40757</v>
      </c>
      <c r="M261" s="19">
        <f t="shared" si="64"/>
        <v>3.7800386823529415</v>
      </c>
      <c r="O261" s="20">
        <f t="shared" si="65"/>
        <v>3.7101980000000001</v>
      </c>
      <c r="Q261" s="19">
        <f t="shared" si="66"/>
        <v>4.0572193235294112</v>
      </c>
      <c r="S261" s="20">
        <f t="shared" si="67"/>
        <v>3.6286853823529412</v>
      </c>
      <c r="U261" s="20">
        <f t="shared" si="68"/>
        <v>3.57179</v>
      </c>
      <c r="W261" s="20">
        <f t="shared" si="69"/>
        <v>3.755215323529411</v>
      </c>
    </row>
    <row r="262" spans="2:33" x14ac:dyDescent="0.2">
      <c r="B262" s="12">
        <v>40764</v>
      </c>
      <c r="D262" s="6">
        <v>2.9222999999999999</v>
      </c>
      <c r="E262" s="6">
        <v>2.9348999999999998</v>
      </c>
      <c r="F262" s="6">
        <v>3.2557</v>
      </c>
      <c r="G262" s="6">
        <v>2.9148000000000001</v>
      </c>
      <c r="H262" s="6">
        <v>2.8851</v>
      </c>
      <c r="I262" s="6">
        <v>2.9803000000000002</v>
      </c>
      <c r="K262" s="29">
        <f t="shared" si="57"/>
        <v>40764</v>
      </c>
      <c r="M262" s="19">
        <f t="shared" si="64"/>
        <v>3.5715842823529407</v>
      </c>
      <c r="O262" s="20">
        <f t="shared" si="65"/>
        <v>3.526751</v>
      </c>
      <c r="Q262" s="19">
        <f t="shared" si="66"/>
        <v>3.9402373235294119</v>
      </c>
      <c r="S262" s="20">
        <f t="shared" si="67"/>
        <v>3.4996520823529411</v>
      </c>
      <c r="U262" s="20">
        <f t="shared" si="68"/>
        <v>3.417449</v>
      </c>
      <c r="W262" s="20">
        <f t="shared" si="69"/>
        <v>3.6034603235294114</v>
      </c>
    </row>
    <row r="263" spans="2:33" x14ac:dyDescent="0.2">
      <c r="B263" s="12">
        <v>40771</v>
      </c>
      <c r="D263" s="6">
        <v>3.1147999999999998</v>
      </c>
      <c r="E263" s="6">
        <v>3.0945</v>
      </c>
      <c r="F263" s="6">
        <v>3.3933</v>
      </c>
      <c r="G263" s="6">
        <v>3.05</v>
      </c>
      <c r="H263" s="6">
        <v>3.0268999999999999</v>
      </c>
      <c r="I263" s="6">
        <v>3.0234000000000001</v>
      </c>
      <c r="K263" s="29">
        <f t="shared" si="57"/>
        <v>40771</v>
      </c>
      <c r="M263" s="19">
        <f t="shared" si="64"/>
        <v>3.7656242823529409</v>
      </c>
      <c r="O263" s="20">
        <f t="shared" si="65"/>
        <v>3.684755</v>
      </c>
      <c r="Q263" s="19">
        <f t="shared" si="66"/>
        <v>4.0785253235294112</v>
      </c>
      <c r="S263" s="20">
        <f t="shared" si="67"/>
        <v>3.6357308823529411</v>
      </c>
      <c r="U263" s="20">
        <f t="shared" si="68"/>
        <v>3.5578309999999997</v>
      </c>
      <c r="W263" s="20">
        <f t="shared" si="69"/>
        <v>3.6467758235294117</v>
      </c>
    </row>
    <row r="264" spans="2:33" x14ac:dyDescent="0.2">
      <c r="B264" s="12">
        <v>40778</v>
      </c>
      <c r="D264" s="6">
        <v>3.1217999999999999</v>
      </c>
      <c r="E264" s="6">
        <v>3.089</v>
      </c>
      <c r="F264" s="6">
        <v>3.3744999999999998</v>
      </c>
      <c r="G264" s="6">
        <v>3.0162</v>
      </c>
      <c r="H264" s="6">
        <v>2.9759000000000002</v>
      </c>
      <c r="I264" s="6">
        <v>3.0497999999999998</v>
      </c>
      <c r="K264" s="29">
        <f t="shared" si="57"/>
        <v>40778</v>
      </c>
      <c r="M264" s="19">
        <f t="shared" si="64"/>
        <v>3.7726802823529413</v>
      </c>
      <c r="O264" s="20">
        <f t="shared" si="65"/>
        <v>3.6793100000000001</v>
      </c>
      <c r="Q264" s="19">
        <f t="shared" si="66"/>
        <v>4.0596313235294117</v>
      </c>
      <c r="S264" s="20">
        <f t="shared" si="67"/>
        <v>3.6017111823529411</v>
      </c>
      <c r="U264" s="20">
        <f t="shared" si="68"/>
        <v>3.5073410000000003</v>
      </c>
      <c r="W264" s="20">
        <f t="shared" si="69"/>
        <v>3.6733078235294112</v>
      </c>
      <c r="AA264" s="251" t="s">
        <v>115</v>
      </c>
      <c r="AB264" s="251"/>
      <c r="AC264" s="251"/>
      <c r="AE264" s="251" t="s">
        <v>116</v>
      </c>
      <c r="AF264" s="251"/>
      <c r="AG264" s="251"/>
    </row>
    <row r="265" spans="2:33" x14ac:dyDescent="0.2">
      <c r="B265" s="12">
        <v>40785</v>
      </c>
      <c r="D265" s="6">
        <v>3.2589000000000001</v>
      </c>
      <c r="E265" s="6">
        <v>3.2037</v>
      </c>
      <c r="F265" s="6">
        <v>3.4293</v>
      </c>
      <c r="G265" s="6">
        <v>3.1581000000000001</v>
      </c>
      <c r="H265" s="6">
        <v>3.1455000000000002</v>
      </c>
      <c r="I265" s="6">
        <v>3.1227</v>
      </c>
      <c r="K265" s="29">
        <f t="shared" si="57"/>
        <v>40785</v>
      </c>
      <c r="M265" s="19">
        <f t="shared" si="64"/>
        <v>3.9108770823529415</v>
      </c>
      <c r="O265" s="20">
        <f t="shared" si="65"/>
        <v>3.7928630000000001</v>
      </c>
      <c r="Q265" s="19">
        <f t="shared" si="66"/>
        <v>4.1147053235294111</v>
      </c>
      <c r="S265" s="20">
        <f t="shared" si="67"/>
        <v>3.7445335323529414</v>
      </c>
      <c r="U265" s="20">
        <f t="shared" si="68"/>
        <v>3.6752449999999999</v>
      </c>
      <c r="W265" s="20">
        <f t="shared" si="69"/>
        <v>3.7465723235294117</v>
      </c>
      <c r="AA265" s="21" t="s">
        <v>96</v>
      </c>
      <c r="AB265" s="21" t="s">
        <v>97</v>
      </c>
      <c r="AC265" s="21" t="s">
        <v>98</v>
      </c>
      <c r="AE265" s="21" t="s">
        <v>99</v>
      </c>
      <c r="AF265" s="21" t="s">
        <v>97</v>
      </c>
      <c r="AG265" s="21" t="s">
        <v>98</v>
      </c>
    </row>
    <row r="266" spans="2:33" x14ac:dyDescent="0.2">
      <c r="B266" s="12">
        <v>40792</v>
      </c>
      <c r="D266" s="6">
        <v>3.2277999999999998</v>
      </c>
      <c r="E266" s="6">
        <v>3.1650999999999998</v>
      </c>
      <c r="F266" s="6">
        <v>3.4268000000000001</v>
      </c>
      <c r="G266" s="6">
        <v>3.1648000000000001</v>
      </c>
      <c r="H266" s="6">
        <v>3.1888999999999998</v>
      </c>
      <c r="I266" s="6">
        <v>3.1745999999999999</v>
      </c>
      <c r="K266" s="29">
        <f t="shared" si="57"/>
        <v>40792</v>
      </c>
      <c r="M266" s="19">
        <f t="shared" si="64"/>
        <v>3.8795282823529407</v>
      </c>
      <c r="O266" s="20">
        <f t="shared" si="65"/>
        <v>3.7546489999999997</v>
      </c>
      <c r="Q266" s="19">
        <f t="shared" si="66"/>
        <v>4.1121928235294112</v>
      </c>
      <c r="S266" s="20">
        <f t="shared" si="67"/>
        <v>3.7512770823529413</v>
      </c>
      <c r="U266" s="20">
        <f t="shared" si="68"/>
        <v>3.7182109999999997</v>
      </c>
      <c r="W266" s="20">
        <f t="shared" si="69"/>
        <v>3.798731823529411</v>
      </c>
      <c r="Z266" s="5" t="s">
        <v>100</v>
      </c>
      <c r="AA266" s="8">
        <v>1.008</v>
      </c>
      <c r="AB266" s="8">
        <v>0.99</v>
      </c>
      <c r="AC266" s="8">
        <v>1.0049999999999999</v>
      </c>
      <c r="AD266" s="6"/>
      <c r="AE266" s="8">
        <v>1.0065</v>
      </c>
      <c r="AF266" s="8">
        <v>0.99</v>
      </c>
      <c r="AG266" s="8">
        <v>1.0049999999999999</v>
      </c>
    </row>
    <row r="267" spans="2:33" x14ac:dyDescent="0.2">
      <c r="B267" s="12">
        <v>40799</v>
      </c>
      <c r="D267" s="6">
        <v>3.1282000000000001</v>
      </c>
      <c r="E267" s="6">
        <v>3.1353</v>
      </c>
      <c r="F267" s="6">
        <v>3.3805999999999998</v>
      </c>
      <c r="G267" s="6">
        <v>3.0461999999999998</v>
      </c>
      <c r="H267" s="6">
        <v>3.0882999999999998</v>
      </c>
      <c r="I267" s="6">
        <v>3.1648999999999998</v>
      </c>
      <c r="K267" s="29">
        <f t="shared" si="57"/>
        <v>40799</v>
      </c>
      <c r="M267" s="19">
        <f t="shared" si="64"/>
        <v>3.7791314823529412</v>
      </c>
      <c r="O267" s="20">
        <f t="shared" si="65"/>
        <v>3.7251469999999998</v>
      </c>
      <c r="Q267" s="19">
        <f t="shared" si="66"/>
        <v>4.0657618235294111</v>
      </c>
      <c r="S267" s="20">
        <f t="shared" si="67"/>
        <v>3.631906182352941</v>
      </c>
      <c r="U267" s="20">
        <f t="shared" si="68"/>
        <v>3.6186169999999995</v>
      </c>
      <c r="W267" s="20">
        <f t="shared" si="69"/>
        <v>3.7889833235294113</v>
      </c>
      <c r="AA267" s="7"/>
      <c r="AD267" s="22"/>
      <c r="AE267" s="7"/>
    </row>
    <row r="268" spans="2:33" x14ac:dyDescent="0.2">
      <c r="B268" s="12">
        <v>40806</v>
      </c>
      <c r="D268" s="6">
        <v>3.1444999999999999</v>
      </c>
      <c r="E268" s="6">
        <v>3.1385000000000001</v>
      </c>
      <c r="F268" s="6">
        <v>3.3599000000000001</v>
      </c>
      <c r="G268" s="6">
        <v>3.07</v>
      </c>
      <c r="H268" s="6">
        <v>3.0907</v>
      </c>
      <c r="I268" s="6">
        <v>3.0960000000000001</v>
      </c>
      <c r="K268" s="29">
        <f t="shared" si="57"/>
        <v>40806</v>
      </c>
      <c r="M268" s="19">
        <f t="shared" si="64"/>
        <v>3.7955618823529411</v>
      </c>
      <c r="O268" s="20">
        <f t="shared" si="65"/>
        <v>3.7283149999999998</v>
      </c>
      <c r="Q268" s="19">
        <f t="shared" si="66"/>
        <v>4.0449583235294115</v>
      </c>
      <c r="S268" s="20">
        <f t="shared" si="67"/>
        <v>3.655860882352941</v>
      </c>
      <c r="U268" s="20">
        <f t="shared" si="68"/>
        <v>3.6209929999999999</v>
      </c>
      <c r="W268" s="20">
        <f t="shared" si="69"/>
        <v>3.7197388235294113</v>
      </c>
      <c r="Z268" s="5" t="s">
        <v>101</v>
      </c>
      <c r="AA268" s="23">
        <f>40/8500</f>
        <v>4.7058823529411761E-3</v>
      </c>
      <c r="AB268" s="23">
        <v>0</v>
      </c>
      <c r="AC268" s="23">
        <f>400/8500</f>
        <v>4.7058823529411764E-2</v>
      </c>
      <c r="AD268" s="4"/>
      <c r="AE268" s="24">
        <f>AA268</f>
        <v>4.7058823529411761E-3</v>
      </c>
      <c r="AF268" s="24">
        <f>AB268</f>
        <v>0</v>
      </c>
      <c r="AG268" s="24">
        <f>AC268</f>
        <v>4.7058823529411764E-2</v>
      </c>
    </row>
    <row r="269" spans="2:33" x14ac:dyDescent="0.2">
      <c r="B269" s="12">
        <v>40813</v>
      </c>
      <c r="D269" s="6">
        <v>3.0768</v>
      </c>
      <c r="E269" s="6">
        <v>3.0857000000000001</v>
      </c>
      <c r="F269" s="6">
        <v>3.2685</v>
      </c>
      <c r="G269" s="6">
        <v>2.9514999999999998</v>
      </c>
      <c r="H269" s="6">
        <v>2.9613999999999998</v>
      </c>
      <c r="I269" s="6">
        <v>2.9645999999999999</v>
      </c>
      <c r="K269" s="29">
        <f t="shared" si="57"/>
        <v>40813</v>
      </c>
      <c r="M269" s="19">
        <f t="shared" si="64"/>
        <v>3.7273202823529408</v>
      </c>
      <c r="O269" s="20">
        <f t="shared" si="65"/>
        <v>3.6760429999999999</v>
      </c>
      <c r="Q269" s="19">
        <f t="shared" si="66"/>
        <v>3.9531013235294115</v>
      </c>
      <c r="S269" s="20">
        <f t="shared" si="67"/>
        <v>3.536590632352941</v>
      </c>
      <c r="U269" s="20">
        <f t="shared" si="68"/>
        <v>3.4929859999999997</v>
      </c>
      <c r="W269" s="20">
        <f t="shared" si="69"/>
        <v>3.5876818235294117</v>
      </c>
      <c r="Z269" s="217" t="s">
        <v>102</v>
      </c>
      <c r="AA269" s="23">
        <v>0.24399999999999999</v>
      </c>
      <c r="AB269" s="23">
        <f t="shared" ref="AB269:AC271" si="70">AA269</f>
        <v>0.24399999999999999</v>
      </c>
      <c r="AC269" s="24">
        <f t="shared" si="70"/>
        <v>0.24399999999999999</v>
      </c>
      <c r="AE269" s="23">
        <v>0.184</v>
      </c>
      <c r="AF269" s="23">
        <f>AE269</f>
        <v>0.184</v>
      </c>
      <c r="AG269" s="24">
        <f>AE269</f>
        <v>0.184</v>
      </c>
    </row>
    <row r="270" spans="2:33" x14ac:dyDescent="0.2">
      <c r="B270" s="12">
        <v>40820</v>
      </c>
      <c r="D270" s="6">
        <v>3.0453999999999999</v>
      </c>
      <c r="E270" s="6">
        <v>3.0712999999999999</v>
      </c>
      <c r="F270" s="6">
        <v>3.2078000000000002</v>
      </c>
      <c r="G270" s="6">
        <v>2.8694999999999999</v>
      </c>
      <c r="H270" s="6">
        <v>2.8776999999999999</v>
      </c>
      <c r="I270" s="6">
        <v>2.8940999999999999</v>
      </c>
      <c r="K270" s="29">
        <f t="shared" si="57"/>
        <v>40820</v>
      </c>
      <c r="M270" s="19">
        <f t="shared" si="64"/>
        <v>3.695669082352941</v>
      </c>
      <c r="O270" s="20">
        <f t="shared" si="65"/>
        <v>3.6617869999999999</v>
      </c>
      <c r="Q270" s="19">
        <f t="shared" si="66"/>
        <v>3.8920978235294115</v>
      </c>
      <c r="S270" s="20">
        <f t="shared" si="67"/>
        <v>3.4540576323529413</v>
      </c>
      <c r="U270" s="20">
        <f t="shared" si="68"/>
        <v>3.410123</v>
      </c>
      <c r="W270" s="20">
        <f t="shared" si="69"/>
        <v>3.5168293235294117</v>
      </c>
      <c r="Z270" s="5" t="s">
        <v>103</v>
      </c>
      <c r="AA270" s="25">
        <v>0.375</v>
      </c>
      <c r="AB270" s="25">
        <f t="shared" si="70"/>
        <v>0.375</v>
      </c>
      <c r="AC270" s="26">
        <f t="shared" si="70"/>
        <v>0.375</v>
      </c>
      <c r="AE270" s="25">
        <f>AA270</f>
        <v>0.375</v>
      </c>
      <c r="AF270" s="25">
        <f>AA270</f>
        <v>0.375</v>
      </c>
      <c r="AG270" s="26">
        <f>AA270</f>
        <v>0.375</v>
      </c>
    </row>
    <row r="271" spans="2:33" x14ac:dyDescent="0.2">
      <c r="B271" s="12">
        <v>40827</v>
      </c>
      <c r="D271" s="6">
        <v>3.2153999999999998</v>
      </c>
      <c r="E271" s="6">
        <v>3.2244999999999999</v>
      </c>
      <c r="F271" s="6">
        <v>3.2976000000000001</v>
      </c>
      <c r="G271" s="6">
        <v>3.069</v>
      </c>
      <c r="H271" s="6">
        <v>3.0998000000000001</v>
      </c>
      <c r="I271" s="6">
        <v>2.9885000000000002</v>
      </c>
      <c r="K271" s="29">
        <f t="shared" si="57"/>
        <v>40827</v>
      </c>
      <c r="M271" s="19">
        <f t="shared" si="64"/>
        <v>3.867029082352941</v>
      </c>
      <c r="O271" s="20">
        <f t="shared" si="65"/>
        <v>3.8134549999999998</v>
      </c>
      <c r="Q271" s="19">
        <f t="shared" si="66"/>
        <v>3.9823468235294115</v>
      </c>
      <c r="S271" s="20">
        <f t="shared" si="67"/>
        <v>3.6548543823529411</v>
      </c>
      <c r="U271" s="20">
        <f t="shared" si="68"/>
        <v>3.6300020000000002</v>
      </c>
      <c r="W271" s="20">
        <f t="shared" si="69"/>
        <v>3.6117013235294113</v>
      </c>
      <c r="Z271" s="5" t="s">
        <v>104</v>
      </c>
      <c r="AA271" s="27">
        <f>0.001+0.0012</f>
        <v>2.1999999999999997E-3</v>
      </c>
      <c r="AB271" s="27">
        <f t="shared" si="70"/>
        <v>2.1999999999999997E-3</v>
      </c>
      <c r="AC271" s="27">
        <f t="shared" si="70"/>
        <v>2.1999999999999997E-3</v>
      </c>
      <c r="AD271" s="7"/>
      <c r="AE271" s="27">
        <f>AA271</f>
        <v>2.1999999999999997E-3</v>
      </c>
      <c r="AF271" s="27">
        <f>AB271</f>
        <v>2.1999999999999997E-3</v>
      </c>
      <c r="AG271" s="27">
        <f>AC271</f>
        <v>2.1999999999999997E-3</v>
      </c>
    </row>
    <row r="272" spans="2:33" x14ac:dyDescent="0.2">
      <c r="B272" s="12">
        <v>40834</v>
      </c>
      <c r="D272" s="6">
        <v>3.3298999999999999</v>
      </c>
      <c r="E272" s="6">
        <v>3.3382999999999998</v>
      </c>
      <c r="F272" s="6">
        <v>3.3820999999999999</v>
      </c>
      <c r="G272" s="6">
        <v>3.1238999999999999</v>
      </c>
      <c r="H272" s="6">
        <v>3.1684999999999999</v>
      </c>
      <c r="I272" s="6">
        <v>3.0331999999999999</v>
      </c>
      <c r="K272" s="29">
        <f t="shared" si="57"/>
        <v>40834</v>
      </c>
      <c r="M272" s="19">
        <f t="shared" si="64"/>
        <v>3.9824450823529407</v>
      </c>
      <c r="O272" s="20">
        <f t="shared" si="65"/>
        <v>3.9261169999999996</v>
      </c>
      <c r="Q272" s="19">
        <f t="shared" si="66"/>
        <v>4.0672693235294117</v>
      </c>
      <c r="S272" s="20">
        <f t="shared" si="67"/>
        <v>3.7101112323529408</v>
      </c>
      <c r="U272" s="20">
        <f t="shared" si="68"/>
        <v>3.6980149999999998</v>
      </c>
      <c r="W272" s="20">
        <f t="shared" si="69"/>
        <v>3.6566248235294116</v>
      </c>
      <c r="AA272" s="10">
        <f>SUM(AA268:AA271)</f>
        <v>0.62590588235294109</v>
      </c>
      <c r="AB272" s="10">
        <f>SUM(AB268:AB271)</f>
        <v>0.62119999999999997</v>
      </c>
      <c r="AC272" s="10">
        <f>SUM(AC268:AC271)</f>
        <v>0.66825882352941179</v>
      </c>
      <c r="AE272" s="10">
        <f>SUM(AE268:AE271)</f>
        <v>0.56590588235294115</v>
      </c>
      <c r="AF272" s="10">
        <f>SUM(AF268:AF271)</f>
        <v>0.56119999999999992</v>
      </c>
      <c r="AG272" s="10">
        <f>SUM(AG268:AG271)</f>
        <v>0.60825882352941174</v>
      </c>
    </row>
    <row r="273" spans="2:23" x14ac:dyDescent="0.2">
      <c r="B273" s="12">
        <v>40841</v>
      </c>
      <c r="D273" s="6">
        <v>3.3107000000000002</v>
      </c>
      <c r="E273" s="6">
        <v>3.3222999999999998</v>
      </c>
      <c r="F273" s="6">
        <v>3.3982999999999999</v>
      </c>
      <c r="G273" s="6">
        <v>2.9958</v>
      </c>
      <c r="H273" s="6">
        <v>3.0449999999999999</v>
      </c>
      <c r="I273" s="6">
        <v>3.0064000000000002</v>
      </c>
      <c r="K273" s="29">
        <f t="shared" si="57"/>
        <v>40841</v>
      </c>
      <c r="M273" s="19">
        <f t="shared" si="64"/>
        <v>3.9630914823529411</v>
      </c>
      <c r="O273" s="20">
        <f t="shared" si="65"/>
        <v>3.9102769999999998</v>
      </c>
      <c r="Q273" s="19">
        <f t="shared" si="66"/>
        <v>4.0835503235294111</v>
      </c>
      <c r="S273" s="20">
        <f t="shared" si="67"/>
        <v>3.581178582352941</v>
      </c>
      <c r="U273" s="20">
        <f t="shared" si="68"/>
        <v>3.5757499999999998</v>
      </c>
      <c r="W273" s="20">
        <f t="shared" si="69"/>
        <v>3.6296908235294119</v>
      </c>
    </row>
    <row r="274" spans="2:23" x14ac:dyDescent="0.2">
      <c r="B274" s="12">
        <v>40848</v>
      </c>
      <c r="D274" s="6">
        <v>3.2768999999999999</v>
      </c>
      <c r="E274" s="6">
        <v>3.2896000000000001</v>
      </c>
      <c r="F274" s="6">
        <v>3.3997000000000002</v>
      </c>
      <c r="G274" s="6">
        <v>2.8605</v>
      </c>
      <c r="H274" s="6">
        <v>2.9176000000000002</v>
      </c>
      <c r="I274" s="6">
        <v>2.9885000000000002</v>
      </c>
      <c r="K274" s="29">
        <f t="shared" si="57"/>
        <v>40848</v>
      </c>
      <c r="M274" s="19">
        <f t="shared" si="64"/>
        <v>3.929021082352941</v>
      </c>
      <c r="O274" s="20">
        <f t="shared" si="65"/>
        <v>3.877904</v>
      </c>
      <c r="Q274" s="19">
        <f t="shared" si="66"/>
        <v>4.0849573235294114</v>
      </c>
      <c r="S274" s="20">
        <f t="shared" si="67"/>
        <v>3.4449991323529412</v>
      </c>
      <c r="U274" s="20">
        <f t="shared" si="68"/>
        <v>3.449624</v>
      </c>
      <c r="W274" s="20">
        <f t="shared" si="69"/>
        <v>3.6117013235294113</v>
      </c>
    </row>
    <row r="275" spans="2:23" x14ac:dyDescent="0.2">
      <c r="B275" s="12">
        <v>40855</v>
      </c>
      <c r="D275" s="6">
        <v>3.3523000000000001</v>
      </c>
      <c r="E275" s="6">
        <v>3.3452999999999999</v>
      </c>
      <c r="F275" s="6">
        <v>3.4371</v>
      </c>
      <c r="G275" s="6">
        <v>2.9434999999999998</v>
      </c>
      <c r="H275" s="6">
        <v>2.9649000000000001</v>
      </c>
      <c r="I275" s="6">
        <v>2.9883999999999999</v>
      </c>
      <c r="K275" s="29">
        <f t="shared" si="57"/>
        <v>40855</v>
      </c>
      <c r="M275" s="19">
        <f t="shared" si="64"/>
        <v>4.0050242823529416</v>
      </c>
      <c r="O275" s="20">
        <f t="shared" si="65"/>
        <v>3.9330469999999997</v>
      </c>
      <c r="Q275" s="19">
        <f t="shared" si="66"/>
        <v>4.1225443235294117</v>
      </c>
      <c r="S275" s="20">
        <f t="shared" si="67"/>
        <v>3.5285386323529409</v>
      </c>
      <c r="U275" s="20">
        <f t="shared" si="68"/>
        <v>3.496451</v>
      </c>
      <c r="W275" s="20">
        <f t="shared" si="69"/>
        <v>3.611600823529411</v>
      </c>
    </row>
    <row r="276" spans="2:23" x14ac:dyDescent="0.2">
      <c r="B276" s="12">
        <v>40862</v>
      </c>
      <c r="D276" s="6">
        <v>3.3702000000000001</v>
      </c>
      <c r="E276" s="6">
        <v>3.3729</v>
      </c>
      <c r="F276" s="6">
        <v>3.5352000000000001</v>
      </c>
      <c r="G276" s="6">
        <v>2.7469999999999999</v>
      </c>
      <c r="H276" s="6">
        <v>2.7955000000000001</v>
      </c>
      <c r="I276" s="6">
        <v>2.8990999999999998</v>
      </c>
      <c r="K276" s="29">
        <f t="shared" si="57"/>
        <v>40862</v>
      </c>
      <c r="M276" s="19">
        <f t="shared" si="64"/>
        <v>4.0230674823529409</v>
      </c>
      <c r="O276" s="20">
        <f t="shared" si="65"/>
        <v>3.9603709999999999</v>
      </c>
      <c r="Q276" s="19">
        <f t="shared" si="66"/>
        <v>4.2211348235294119</v>
      </c>
      <c r="S276" s="20">
        <f t="shared" si="67"/>
        <v>3.3307613823529412</v>
      </c>
      <c r="U276" s="20">
        <f t="shared" si="68"/>
        <v>3.3287450000000001</v>
      </c>
      <c r="W276" s="20">
        <f t="shared" si="69"/>
        <v>3.5218543235294115</v>
      </c>
    </row>
    <row r="277" spans="2:23" x14ac:dyDescent="0.2">
      <c r="B277" s="12">
        <v>40869</v>
      </c>
      <c r="D277" s="6">
        <v>3.0421999999999998</v>
      </c>
      <c r="E277" s="6">
        <v>2.0666000000000002</v>
      </c>
      <c r="F277" s="6">
        <v>3.3925999999999998</v>
      </c>
      <c r="G277" s="6">
        <v>2.6656</v>
      </c>
      <c r="H277" s="6">
        <v>2.6928000000000001</v>
      </c>
      <c r="I277" s="6">
        <v>2.8209</v>
      </c>
      <c r="K277" s="29">
        <f t="shared" si="57"/>
        <v>40869</v>
      </c>
      <c r="M277" s="19">
        <f t="shared" si="64"/>
        <v>3.6924434823529406</v>
      </c>
      <c r="O277" s="20">
        <f t="shared" si="65"/>
        <v>2.6671340000000003</v>
      </c>
      <c r="Q277" s="19">
        <f t="shared" si="66"/>
        <v>4.077821823529411</v>
      </c>
      <c r="S277" s="20">
        <f t="shared" si="67"/>
        <v>3.2488322823529412</v>
      </c>
      <c r="U277" s="20">
        <f t="shared" si="68"/>
        <v>3.2270720000000002</v>
      </c>
      <c r="W277" s="20">
        <f t="shared" si="69"/>
        <v>3.4432633235294112</v>
      </c>
    </row>
    <row r="278" spans="2:23" x14ac:dyDescent="0.2">
      <c r="B278" s="12">
        <v>40876</v>
      </c>
      <c r="D278" s="6">
        <v>2.9881000000000002</v>
      </c>
      <c r="E278" s="6">
        <v>3.0463</v>
      </c>
      <c r="F278" s="6">
        <v>3.3035000000000001</v>
      </c>
      <c r="G278" s="6">
        <v>2.6254</v>
      </c>
      <c r="H278" s="6">
        <v>2.6634000000000002</v>
      </c>
      <c r="I278" s="6">
        <v>2.7772000000000001</v>
      </c>
      <c r="K278" s="29">
        <f t="shared" si="57"/>
        <v>40876</v>
      </c>
      <c r="M278" s="19">
        <f t="shared" si="64"/>
        <v>3.637910682352941</v>
      </c>
      <c r="O278" s="20">
        <f t="shared" si="65"/>
        <v>3.6370369999999999</v>
      </c>
      <c r="Q278" s="19">
        <f t="shared" si="66"/>
        <v>3.9882763235294112</v>
      </c>
      <c r="S278" s="20">
        <f t="shared" si="67"/>
        <v>3.2083709823529412</v>
      </c>
      <c r="U278" s="20">
        <f t="shared" si="68"/>
        <v>3.1979660000000001</v>
      </c>
      <c r="W278" s="20">
        <f t="shared" si="69"/>
        <v>3.3993448235294119</v>
      </c>
    </row>
    <row r="279" spans="2:23" x14ac:dyDescent="0.2">
      <c r="B279" s="12">
        <v>40883</v>
      </c>
      <c r="D279" s="6">
        <v>2.9895</v>
      </c>
      <c r="E279" s="6">
        <v>3.0225</v>
      </c>
      <c r="F279" s="6">
        <v>3.1928000000000001</v>
      </c>
      <c r="G279" s="6">
        <v>2.6440000000000001</v>
      </c>
      <c r="H279" s="6">
        <v>2.6619999999999999</v>
      </c>
      <c r="I279" s="6">
        <v>2.6787999999999998</v>
      </c>
      <c r="K279" s="29">
        <f t="shared" si="57"/>
        <v>40883</v>
      </c>
      <c r="M279" s="19">
        <f t="shared" si="64"/>
        <v>3.6393218823529407</v>
      </c>
      <c r="O279" s="20">
        <f t="shared" si="65"/>
        <v>3.6134749999999998</v>
      </c>
      <c r="Q279" s="19">
        <f t="shared" si="66"/>
        <v>3.877022823529412</v>
      </c>
      <c r="S279" s="20">
        <f t="shared" si="67"/>
        <v>3.2270918823529411</v>
      </c>
      <c r="U279" s="20">
        <f t="shared" si="68"/>
        <v>3.19658</v>
      </c>
      <c r="W279" s="20">
        <f t="shared" si="69"/>
        <v>3.3004528235294117</v>
      </c>
    </row>
    <row r="280" spans="2:23" x14ac:dyDescent="0.2">
      <c r="B280" s="12">
        <v>40890</v>
      </c>
      <c r="D280" s="6">
        <v>2.8942000000000001</v>
      </c>
      <c r="E280" s="6">
        <v>2.9148999999999998</v>
      </c>
      <c r="F280" s="6">
        <v>3.0756999999999999</v>
      </c>
      <c r="G280" s="6">
        <v>2.6095999999999999</v>
      </c>
      <c r="H280" s="6">
        <v>2.6337000000000002</v>
      </c>
      <c r="I280" s="6">
        <v>2.5249999999999999</v>
      </c>
      <c r="K280" s="29">
        <f t="shared" si="57"/>
        <v>40890</v>
      </c>
      <c r="M280" s="19">
        <f t="shared" si="64"/>
        <v>3.5432594823529415</v>
      </c>
      <c r="O280" s="20">
        <f t="shared" si="65"/>
        <v>3.5069509999999999</v>
      </c>
      <c r="Q280" s="19">
        <f t="shared" si="66"/>
        <v>3.7593373235294116</v>
      </c>
      <c r="S280" s="20">
        <f t="shared" si="67"/>
        <v>3.1924682823529409</v>
      </c>
      <c r="U280" s="20">
        <f t="shared" si="68"/>
        <v>3.1685630000000002</v>
      </c>
      <c r="W280" s="20">
        <f t="shared" si="69"/>
        <v>3.1458838235294113</v>
      </c>
    </row>
    <row r="281" spans="2:23" x14ac:dyDescent="0.2">
      <c r="B281" s="12">
        <v>40897</v>
      </c>
      <c r="D281" s="6">
        <v>2.8498000000000001</v>
      </c>
      <c r="E281" s="6">
        <v>2.8666</v>
      </c>
      <c r="F281" s="6">
        <v>2.9983</v>
      </c>
      <c r="G281" s="6">
        <v>2.5482999999999998</v>
      </c>
      <c r="H281" s="6">
        <v>2.5709</v>
      </c>
      <c r="I281" s="6">
        <v>2.3300999999999998</v>
      </c>
      <c r="K281" s="29">
        <f t="shared" si="57"/>
        <v>40897</v>
      </c>
      <c r="M281" s="19">
        <f t="shared" si="64"/>
        <v>3.4985042823529415</v>
      </c>
      <c r="O281" s="20">
        <f t="shared" si="65"/>
        <v>3.4591340000000002</v>
      </c>
      <c r="Q281" s="19">
        <f t="shared" si="66"/>
        <v>3.6815503235294118</v>
      </c>
      <c r="S281" s="20">
        <f t="shared" si="67"/>
        <v>3.1307698323529407</v>
      </c>
      <c r="U281" s="20">
        <f t="shared" si="68"/>
        <v>3.1063909999999999</v>
      </c>
      <c r="W281" s="20">
        <f t="shared" si="69"/>
        <v>2.9500093235294109</v>
      </c>
    </row>
    <row r="282" spans="2:23" x14ac:dyDescent="0.2">
      <c r="B282" s="12">
        <v>40904</v>
      </c>
      <c r="D282" s="6">
        <v>3.0095000000000001</v>
      </c>
      <c r="E282" s="6">
        <v>3.0072999999999999</v>
      </c>
      <c r="F282" s="6">
        <v>3.0402</v>
      </c>
      <c r="G282" s="6">
        <v>2.6981999999999999</v>
      </c>
      <c r="H282" s="6">
        <v>2.7168999999999999</v>
      </c>
      <c r="I282" s="6">
        <v>2.4039999999999999</v>
      </c>
      <c r="K282" s="29">
        <f t="shared" si="57"/>
        <v>40904</v>
      </c>
      <c r="M282" s="19">
        <f t="shared" si="64"/>
        <v>3.6594818823529414</v>
      </c>
      <c r="O282" s="20">
        <f t="shared" si="65"/>
        <v>3.5984269999999996</v>
      </c>
      <c r="Q282" s="19">
        <f t="shared" si="66"/>
        <v>3.7236598235294114</v>
      </c>
      <c r="S282" s="20">
        <f t="shared" si="67"/>
        <v>3.2816441823529412</v>
      </c>
      <c r="U282" s="20">
        <f t="shared" si="68"/>
        <v>3.2509309999999996</v>
      </c>
      <c r="W282" s="20">
        <f t="shared" si="69"/>
        <v>3.0242788235294116</v>
      </c>
    </row>
    <row r="283" spans="2:23" x14ac:dyDescent="0.2">
      <c r="B283" s="12">
        <v>40911</v>
      </c>
      <c r="D283" s="6">
        <v>2.9952999999999999</v>
      </c>
      <c r="E283" s="6">
        <v>2.9927999999999999</v>
      </c>
      <c r="F283" s="6">
        <v>2.9895</v>
      </c>
      <c r="G283" s="6">
        <v>2.6909999999999998</v>
      </c>
      <c r="H283" s="6">
        <v>2.7082000000000002</v>
      </c>
      <c r="I283" s="6">
        <v>2.3801999999999999</v>
      </c>
      <c r="K283" s="29">
        <f t="shared" si="57"/>
        <v>40911</v>
      </c>
      <c r="M283" s="19">
        <f t="shared" si="64"/>
        <v>3.645168282352941</v>
      </c>
      <c r="O283" s="20">
        <f t="shared" si="65"/>
        <v>3.5840719999999999</v>
      </c>
      <c r="Q283" s="19">
        <f t="shared" si="66"/>
        <v>3.672706323529412</v>
      </c>
      <c r="S283" s="20">
        <f t="shared" si="67"/>
        <v>3.2743973823529409</v>
      </c>
      <c r="U283" s="20">
        <f t="shared" si="68"/>
        <v>3.242318</v>
      </c>
      <c r="W283" s="20">
        <f t="shared" si="69"/>
        <v>3.0003598235294113</v>
      </c>
    </row>
    <row r="284" spans="2:23" x14ac:dyDescent="0.2">
      <c r="B284" s="12">
        <v>40918</v>
      </c>
      <c r="D284" s="6">
        <v>3.1097000000000001</v>
      </c>
      <c r="E284" s="6">
        <v>3.1225999999999998</v>
      </c>
      <c r="F284" s="6">
        <v>3.0992000000000002</v>
      </c>
      <c r="G284" s="6">
        <v>2.7591000000000001</v>
      </c>
      <c r="H284" s="6">
        <v>2.7694000000000001</v>
      </c>
      <c r="I284" s="6">
        <v>2.4281999999999999</v>
      </c>
      <c r="K284" s="29">
        <f t="shared" si="57"/>
        <v>40918</v>
      </c>
      <c r="M284" s="19">
        <f t="shared" si="64"/>
        <v>3.7604834823529414</v>
      </c>
      <c r="O284" s="20">
        <f t="shared" si="65"/>
        <v>3.7125739999999996</v>
      </c>
      <c r="Q284" s="19">
        <f t="shared" si="66"/>
        <v>3.7829548235294119</v>
      </c>
      <c r="S284" s="20">
        <f t="shared" si="67"/>
        <v>3.3429400323529412</v>
      </c>
      <c r="U284" s="20">
        <f t="shared" si="68"/>
        <v>3.3029060000000001</v>
      </c>
      <c r="W284" s="20">
        <f t="shared" si="69"/>
        <v>3.0485998235294112</v>
      </c>
    </row>
    <row r="285" spans="2:23" x14ac:dyDescent="0.2">
      <c r="B285" s="12">
        <v>40925</v>
      </c>
      <c r="D285" s="6">
        <v>3.0722999999999998</v>
      </c>
      <c r="E285" s="6">
        <v>3.0855000000000001</v>
      </c>
      <c r="F285" s="6">
        <v>3.1383999999999999</v>
      </c>
      <c r="G285" s="6">
        <v>2.7334999999999998</v>
      </c>
      <c r="H285" s="6">
        <v>2.7484999999999999</v>
      </c>
      <c r="I285" s="6">
        <v>2.4834000000000001</v>
      </c>
      <c r="K285" s="29">
        <f t="shared" si="57"/>
        <v>40925</v>
      </c>
      <c r="M285" s="19">
        <f t="shared" si="64"/>
        <v>3.7227842823529409</v>
      </c>
      <c r="O285" s="20">
        <f t="shared" si="65"/>
        <v>3.6758450000000003</v>
      </c>
      <c r="Q285" s="19">
        <f t="shared" si="66"/>
        <v>3.822350823529411</v>
      </c>
      <c r="S285" s="20">
        <f t="shared" si="67"/>
        <v>3.317173632352941</v>
      </c>
      <c r="U285" s="20">
        <f t="shared" si="68"/>
        <v>3.2822149999999999</v>
      </c>
      <c r="W285" s="20">
        <f t="shared" si="69"/>
        <v>3.1040758235294117</v>
      </c>
    </row>
    <row r="286" spans="2:23" x14ac:dyDescent="0.2">
      <c r="B286" s="12">
        <v>40932</v>
      </c>
      <c r="D286" s="6">
        <v>2.9634999999999998</v>
      </c>
      <c r="E286" s="6">
        <v>2.9784000000000002</v>
      </c>
      <c r="F286" s="6">
        <v>3.1238000000000001</v>
      </c>
      <c r="G286" s="6">
        <v>2.7103000000000002</v>
      </c>
      <c r="H286" s="6">
        <v>2.7389999999999999</v>
      </c>
      <c r="I286" s="6">
        <v>2.5337999999999998</v>
      </c>
      <c r="K286" s="29">
        <f t="shared" si="57"/>
        <v>40932</v>
      </c>
      <c r="M286" s="19">
        <f t="shared" si="64"/>
        <v>3.6131138823529412</v>
      </c>
      <c r="O286" s="20">
        <f t="shared" si="65"/>
        <v>3.5698160000000003</v>
      </c>
      <c r="Q286" s="19">
        <f t="shared" si="66"/>
        <v>3.8076778235294118</v>
      </c>
      <c r="S286" s="20">
        <f t="shared" si="67"/>
        <v>3.2938228323529413</v>
      </c>
      <c r="U286" s="20">
        <f t="shared" si="68"/>
        <v>3.2728099999999998</v>
      </c>
      <c r="W286" s="20">
        <f t="shared" si="69"/>
        <v>3.1547278235294112</v>
      </c>
    </row>
    <row r="287" spans="2:23" x14ac:dyDescent="0.2">
      <c r="B287" s="12">
        <v>40939</v>
      </c>
      <c r="D287" s="6">
        <v>3.0442999999999998</v>
      </c>
      <c r="E287" s="6">
        <v>3.0600999999999998</v>
      </c>
      <c r="F287" s="6">
        <v>3.1230000000000002</v>
      </c>
      <c r="G287" s="6">
        <v>2.7364999999999999</v>
      </c>
      <c r="H287" s="6">
        <v>2.7997999999999998</v>
      </c>
      <c r="I287" s="6">
        <v>2.5137</v>
      </c>
      <c r="K287" s="29">
        <f t="shared" si="57"/>
        <v>40939</v>
      </c>
      <c r="M287" s="19">
        <f t="shared" si="64"/>
        <v>3.6945602823529411</v>
      </c>
      <c r="O287" s="20">
        <f t="shared" si="65"/>
        <v>3.6506989999999999</v>
      </c>
      <c r="Q287" s="19">
        <f t="shared" si="66"/>
        <v>3.8068738235294113</v>
      </c>
      <c r="S287" s="20">
        <f t="shared" si="67"/>
        <v>3.3201931323529412</v>
      </c>
      <c r="U287" s="20">
        <f t="shared" si="68"/>
        <v>3.3330019999999996</v>
      </c>
      <c r="W287" s="20">
        <f t="shared" si="69"/>
        <v>3.1345273235294115</v>
      </c>
    </row>
    <row r="288" spans="2:23" x14ac:dyDescent="0.2">
      <c r="B288" s="12">
        <v>40946</v>
      </c>
      <c r="D288" s="6">
        <v>3.1652999999999998</v>
      </c>
      <c r="E288" s="6">
        <v>3.1745999999999999</v>
      </c>
      <c r="F288" s="6">
        <v>3.1705999999999999</v>
      </c>
      <c r="G288" s="6">
        <v>2.7492999999999999</v>
      </c>
      <c r="H288" s="6">
        <v>2.7904</v>
      </c>
      <c r="I288" s="6">
        <v>2.5141</v>
      </c>
      <c r="K288" s="29">
        <f t="shared" si="57"/>
        <v>40946</v>
      </c>
      <c r="M288" s="19">
        <f t="shared" si="64"/>
        <v>3.8165282823529409</v>
      </c>
      <c r="O288" s="20">
        <f t="shared" si="65"/>
        <v>3.7640539999999998</v>
      </c>
      <c r="Q288" s="19">
        <f t="shared" si="66"/>
        <v>3.8547118235294109</v>
      </c>
      <c r="S288" s="20">
        <f t="shared" si="67"/>
        <v>3.3330763323529409</v>
      </c>
      <c r="U288" s="20">
        <f t="shared" si="68"/>
        <v>3.323696</v>
      </c>
      <c r="W288" s="20">
        <f t="shared" si="69"/>
        <v>3.1349293235294118</v>
      </c>
    </row>
    <row r="289" spans="2:23" x14ac:dyDescent="0.2">
      <c r="B289" s="12">
        <v>40953</v>
      </c>
      <c r="D289" s="6">
        <v>3.2031999999999998</v>
      </c>
      <c r="E289" s="6">
        <v>3.2229000000000001</v>
      </c>
      <c r="F289" s="6">
        <v>3.1854</v>
      </c>
      <c r="G289" s="6">
        <v>2.8702000000000001</v>
      </c>
      <c r="H289" s="6">
        <v>2.9054000000000002</v>
      </c>
      <c r="I289" s="6">
        <v>2.5764999999999998</v>
      </c>
      <c r="K289" s="29">
        <f t="shared" si="57"/>
        <v>40953</v>
      </c>
      <c r="M289" s="19">
        <f t="shared" ref="M289:M308" si="71">D289*$AA$266+$AA$272</f>
        <v>3.8547314823529408</v>
      </c>
      <c r="O289" s="20">
        <f t="shared" ref="O289:O308" si="72">E289*$AB$266+$AB$272</f>
        <v>3.811871</v>
      </c>
      <c r="Q289" s="19">
        <f t="shared" ref="Q289:Q308" si="73">F289*$AC$266+$AC$272</f>
        <v>3.8695858235294116</v>
      </c>
      <c r="S289" s="20">
        <f t="shared" ref="S289:S308" si="74">G289*$AE$266+$AE$272</f>
        <v>3.4547621823529413</v>
      </c>
      <c r="U289" s="20">
        <f t="shared" ref="U289:U308" si="75">H289*$AF$266+$AF$272</f>
        <v>3.4375460000000002</v>
      </c>
      <c r="W289" s="20">
        <f t="shared" ref="W289:W308" si="76">I289*$AG$266+$AG$272</f>
        <v>3.1976413235294112</v>
      </c>
    </row>
    <row r="290" spans="2:23" x14ac:dyDescent="0.2">
      <c r="B290" s="12">
        <v>40960</v>
      </c>
      <c r="D290" s="6">
        <v>3.2873000000000001</v>
      </c>
      <c r="E290" s="6">
        <v>3.3487</v>
      </c>
      <c r="F290" s="6">
        <v>3.2694000000000001</v>
      </c>
      <c r="G290" s="6">
        <v>2.9971000000000001</v>
      </c>
      <c r="H290" s="6">
        <v>3.0369999999999999</v>
      </c>
      <c r="I290" s="6">
        <v>2.6726999999999999</v>
      </c>
      <c r="K290" s="29">
        <f t="shared" si="57"/>
        <v>40960</v>
      </c>
      <c r="M290" s="19">
        <f t="shared" si="71"/>
        <v>3.9395042823529414</v>
      </c>
      <c r="O290" s="20">
        <f t="shared" si="72"/>
        <v>3.9364129999999999</v>
      </c>
      <c r="Q290" s="19">
        <f t="shared" si="73"/>
        <v>3.9540058235294113</v>
      </c>
      <c r="S290" s="20">
        <f t="shared" si="74"/>
        <v>3.5824870323529412</v>
      </c>
      <c r="U290" s="20">
        <f t="shared" si="75"/>
        <v>3.5678299999999998</v>
      </c>
      <c r="W290" s="20">
        <f t="shared" si="76"/>
        <v>3.2943223235294115</v>
      </c>
    </row>
    <row r="291" spans="2:23" x14ac:dyDescent="0.2">
      <c r="B291" s="12">
        <v>40967</v>
      </c>
      <c r="D291" s="6">
        <v>3.5036</v>
      </c>
      <c r="E291" s="6">
        <v>3.5400999999999998</v>
      </c>
      <c r="F291" s="6">
        <v>3.4190999999999998</v>
      </c>
      <c r="G291" s="6">
        <v>3.2172000000000001</v>
      </c>
      <c r="H291" s="6">
        <v>3.2393999999999998</v>
      </c>
      <c r="I291" s="6">
        <v>2.8567</v>
      </c>
      <c r="K291" s="29">
        <f t="shared" si="57"/>
        <v>40967</v>
      </c>
      <c r="M291" s="19">
        <f t="shared" si="71"/>
        <v>4.1575346823529413</v>
      </c>
      <c r="O291" s="20">
        <f t="shared" si="72"/>
        <v>4.1258989999999995</v>
      </c>
      <c r="Q291" s="19">
        <f t="shared" si="73"/>
        <v>4.1044543235294109</v>
      </c>
      <c r="S291" s="20">
        <f t="shared" si="74"/>
        <v>3.8040176823529412</v>
      </c>
      <c r="U291" s="20">
        <f t="shared" si="75"/>
        <v>3.7682059999999997</v>
      </c>
      <c r="W291" s="20">
        <f t="shared" si="76"/>
        <v>3.4792423235294114</v>
      </c>
    </row>
    <row r="292" spans="2:23" x14ac:dyDescent="0.2">
      <c r="B292" s="12">
        <v>40974</v>
      </c>
      <c r="D292" s="6">
        <v>3.4878999999999998</v>
      </c>
      <c r="E292" s="6">
        <v>3.4980000000000002</v>
      </c>
      <c r="F292" s="6">
        <v>3.4861</v>
      </c>
      <c r="G292" s="6">
        <v>3.1366000000000001</v>
      </c>
      <c r="H292" s="6">
        <v>3.1593</v>
      </c>
      <c r="I292" s="6">
        <v>2.9361000000000002</v>
      </c>
      <c r="K292" s="29">
        <f t="shared" si="57"/>
        <v>40974</v>
      </c>
      <c r="M292" s="19">
        <f t="shared" si="71"/>
        <v>4.141709082352941</v>
      </c>
      <c r="O292" s="20">
        <f t="shared" si="72"/>
        <v>4.0842200000000002</v>
      </c>
      <c r="Q292" s="19">
        <f t="shared" si="73"/>
        <v>4.1717893235294117</v>
      </c>
      <c r="S292" s="20">
        <f t="shared" si="74"/>
        <v>3.7228937823529411</v>
      </c>
      <c r="U292" s="20">
        <f t="shared" si="75"/>
        <v>3.6889069999999999</v>
      </c>
      <c r="W292" s="20">
        <f t="shared" si="76"/>
        <v>3.5590393235294115</v>
      </c>
    </row>
    <row r="293" spans="2:23" x14ac:dyDescent="0.2">
      <c r="B293" s="12">
        <v>40981</v>
      </c>
      <c r="D293" s="6">
        <v>3.5525000000000002</v>
      </c>
      <c r="E293" s="6">
        <v>3.5445000000000002</v>
      </c>
      <c r="F293" s="6">
        <v>3.5335000000000001</v>
      </c>
      <c r="G293" s="6">
        <v>3.2559</v>
      </c>
      <c r="H293" s="6">
        <v>3.2587999999999999</v>
      </c>
      <c r="I293" s="6">
        <v>3.0552000000000001</v>
      </c>
      <c r="K293" s="29">
        <f t="shared" si="57"/>
        <v>40981</v>
      </c>
      <c r="M293" s="19">
        <f t="shared" si="71"/>
        <v>4.2068258823529412</v>
      </c>
      <c r="O293" s="20">
        <f t="shared" si="72"/>
        <v>4.130255</v>
      </c>
      <c r="Q293" s="19">
        <f t="shared" si="73"/>
        <v>4.2194263235294116</v>
      </c>
      <c r="S293" s="20">
        <f t="shared" si="74"/>
        <v>3.842969232352941</v>
      </c>
      <c r="U293" s="20">
        <f t="shared" si="75"/>
        <v>3.7874119999999998</v>
      </c>
      <c r="W293" s="20">
        <f t="shared" si="76"/>
        <v>3.6787348235294113</v>
      </c>
    </row>
    <row r="294" spans="2:23" x14ac:dyDescent="0.2">
      <c r="B294" s="12">
        <v>40988</v>
      </c>
      <c r="D294" s="6">
        <v>3.6040999999999999</v>
      </c>
      <c r="E294" s="6">
        <v>3.5707</v>
      </c>
      <c r="F294" s="6">
        <v>3.5653000000000001</v>
      </c>
      <c r="G294" s="6">
        <v>3.3523000000000001</v>
      </c>
      <c r="H294" s="6">
        <v>3.3673000000000002</v>
      </c>
      <c r="I294" s="6">
        <v>3.1255999999999999</v>
      </c>
      <c r="K294" s="29">
        <f t="shared" si="57"/>
        <v>40988</v>
      </c>
      <c r="M294" s="19">
        <f t="shared" si="71"/>
        <v>4.2588386823529412</v>
      </c>
      <c r="O294" s="20">
        <f t="shared" si="72"/>
        <v>4.156193</v>
      </c>
      <c r="Q294" s="19">
        <f t="shared" si="73"/>
        <v>4.2513853235294112</v>
      </c>
      <c r="S294" s="20">
        <f t="shared" si="74"/>
        <v>3.9399958323529409</v>
      </c>
      <c r="U294" s="20">
        <f t="shared" si="75"/>
        <v>3.8948270000000003</v>
      </c>
      <c r="W294" s="20">
        <f t="shared" si="76"/>
        <v>3.749486823529411</v>
      </c>
    </row>
    <row r="295" spans="2:23" x14ac:dyDescent="0.2">
      <c r="B295" s="12">
        <v>40995</v>
      </c>
      <c r="D295" s="6">
        <v>3.6168</v>
      </c>
      <c r="E295" s="6">
        <v>3.5577000000000001</v>
      </c>
      <c r="F295" s="6">
        <v>3.5802999999999998</v>
      </c>
      <c r="G295" s="6">
        <v>3.4049999999999998</v>
      </c>
      <c r="H295" s="6">
        <v>3.4140999999999999</v>
      </c>
      <c r="I295" s="6">
        <v>3.194</v>
      </c>
      <c r="K295" s="29">
        <f t="shared" si="57"/>
        <v>40995</v>
      </c>
      <c r="M295" s="19">
        <f t="shared" si="71"/>
        <v>4.2716402823529407</v>
      </c>
      <c r="O295" s="20">
        <f t="shared" si="72"/>
        <v>4.1433230000000005</v>
      </c>
      <c r="Q295" s="19">
        <f t="shared" si="73"/>
        <v>4.2664603235294116</v>
      </c>
      <c r="S295" s="20">
        <f t="shared" si="74"/>
        <v>3.9930383823529407</v>
      </c>
      <c r="U295" s="20">
        <f t="shared" si="75"/>
        <v>3.9411589999999999</v>
      </c>
      <c r="W295" s="20">
        <f t="shared" si="76"/>
        <v>3.8182288235294113</v>
      </c>
    </row>
    <row r="296" spans="2:23" x14ac:dyDescent="0.2">
      <c r="B296" s="12">
        <v>41002</v>
      </c>
      <c r="D296" s="6">
        <v>3.7153</v>
      </c>
      <c r="E296" s="6">
        <v>3.6461999999999999</v>
      </c>
      <c r="F296" s="6">
        <v>3.6233</v>
      </c>
      <c r="G296" s="6">
        <v>3.3683000000000001</v>
      </c>
      <c r="H296" s="6">
        <v>3.3691</v>
      </c>
      <c r="I296" s="6">
        <v>3.2778999999999998</v>
      </c>
      <c r="K296" s="29">
        <f t="shared" si="57"/>
        <v>41002</v>
      </c>
      <c r="M296" s="19">
        <f t="shared" si="71"/>
        <v>4.3709282823529412</v>
      </c>
      <c r="O296" s="20">
        <f t="shared" si="72"/>
        <v>4.2309380000000001</v>
      </c>
      <c r="Q296" s="19">
        <f t="shared" si="73"/>
        <v>4.3096753235294116</v>
      </c>
      <c r="S296" s="20">
        <f t="shared" si="74"/>
        <v>3.9560998323529413</v>
      </c>
      <c r="U296" s="20">
        <f t="shared" si="75"/>
        <v>3.8966089999999998</v>
      </c>
      <c r="W296" s="20">
        <f t="shared" si="76"/>
        <v>3.9025483235294116</v>
      </c>
    </row>
    <row r="297" spans="2:23" x14ac:dyDescent="0.2">
      <c r="B297" s="12">
        <v>41009</v>
      </c>
      <c r="D297" s="6">
        <v>3.6732999999999998</v>
      </c>
      <c r="E297" s="6">
        <v>3.6484999999999999</v>
      </c>
      <c r="F297" s="6">
        <v>3.5478000000000001</v>
      </c>
      <c r="G297" s="6">
        <v>3.3062</v>
      </c>
      <c r="H297" s="6">
        <v>3.2959000000000001</v>
      </c>
      <c r="I297" s="6">
        <v>3.2850000000000001</v>
      </c>
      <c r="K297" s="29">
        <f t="shared" si="57"/>
        <v>41009</v>
      </c>
      <c r="M297" s="19">
        <f t="shared" si="71"/>
        <v>4.3285922823529406</v>
      </c>
      <c r="O297" s="20">
        <f t="shared" si="72"/>
        <v>4.2332149999999995</v>
      </c>
      <c r="Q297" s="19">
        <f t="shared" si="73"/>
        <v>4.2337978235294118</v>
      </c>
      <c r="S297" s="20">
        <f t="shared" si="74"/>
        <v>3.8935961823529412</v>
      </c>
      <c r="U297" s="20">
        <f t="shared" si="75"/>
        <v>3.824141</v>
      </c>
      <c r="W297" s="20">
        <f t="shared" si="76"/>
        <v>3.9096838235294111</v>
      </c>
    </row>
    <row r="298" spans="2:23" x14ac:dyDescent="0.2">
      <c r="B298" s="12">
        <v>41016</v>
      </c>
      <c r="D298" s="6">
        <v>3.4845000000000002</v>
      </c>
      <c r="E298" s="6">
        <v>3.4868999999999999</v>
      </c>
      <c r="F298" s="6">
        <v>3.4523999999999999</v>
      </c>
      <c r="G298" s="6">
        <v>3.3</v>
      </c>
      <c r="H298" s="6">
        <v>3.2982</v>
      </c>
      <c r="I298" s="6">
        <v>3.2616999999999998</v>
      </c>
      <c r="K298" s="29">
        <f t="shared" si="57"/>
        <v>41016</v>
      </c>
      <c r="M298" s="19">
        <f t="shared" si="71"/>
        <v>4.138281882352941</v>
      </c>
      <c r="O298" s="20">
        <f t="shared" si="72"/>
        <v>4.0732309999999998</v>
      </c>
      <c r="Q298" s="19">
        <f t="shared" si="73"/>
        <v>4.1379208235294112</v>
      </c>
      <c r="S298" s="20">
        <f t="shared" si="74"/>
        <v>3.8873558823529408</v>
      </c>
      <c r="U298" s="20">
        <f t="shared" si="75"/>
        <v>3.8264179999999999</v>
      </c>
      <c r="W298" s="20">
        <f t="shared" si="76"/>
        <v>3.8862673235294114</v>
      </c>
    </row>
    <row r="299" spans="2:23" x14ac:dyDescent="0.2">
      <c r="B299" s="12">
        <v>41023</v>
      </c>
      <c r="D299" s="6">
        <v>3.4070999999999998</v>
      </c>
      <c r="E299" s="6">
        <v>3.4163999999999999</v>
      </c>
      <c r="F299" s="6">
        <v>3.4249000000000001</v>
      </c>
      <c r="G299" s="6">
        <v>3.2202999999999999</v>
      </c>
      <c r="H299" s="6">
        <v>3.2256</v>
      </c>
      <c r="I299" s="6">
        <v>3.2852000000000001</v>
      </c>
      <c r="K299" s="29">
        <f t="shared" ref="K299:K350" si="77">+B299</f>
        <v>41023</v>
      </c>
      <c r="M299" s="19">
        <f t="shared" si="71"/>
        <v>4.0602626823529411</v>
      </c>
      <c r="O299" s="20">
        <f t="shared" si="72"/>
        <v>4.0034359999999998</v>
      </c>
      <c r="Q299" s="19">
        <f t="shared" si="73"/>
        <v>4.1102833235294112</v>
      </c>
      <c r="S299" s="20">
        <f t="shared" si="74"/>
        <v>3.8071378323529412</v>
      </c>
      <c r="U299" s="20">
        <f t="shared" si="75"/>
        <v>3.7545440000000001</v>
      </c>
      <c r="W299" s="20">
        <f t="shared" si="76"/>
        <v>3.9098848235294117</v>
      </c>
    </row>
    <row r="300" spans="2:23" x14ac:dyDescent="0.2">
      <c r="B300" s="12">
        <v>41030</v>
      </c>
      <c r="D300" s="6">
        <v>3.5377999999999998</v>
      </c>
      <c r="E300" s="6">
        <v>3.5068000000000001</v>
      </c>
      <c r="F300" s="6">
        <v>3.5049000000000001</v>
      </c>
      <c r="G300" s="6">
        <v>3.2774000000000001</v>
      </c>
      <c r="H300" s="6">
        <v>3.2578</v>
      </c>
      <c r="I300" s="6">
        <v>3.2667999999999999</v>
      </c>
      <c r="K300" s="29">
        <f t="shared" si="77"/>
        <v>41030</v>
      </c>
      <c r="M300" s="19">
        <f t="shared" si="71"/>
        <v>4.1920082823529405</v>
      </c>
      <c r="O300" s="20">
        <f t="shared" si="72"/>
        <v>4.0929320000000002</v>
      </c>
      <c r="Q300" s="19">
        <f t="shared" si="73"/>
        <v>4.1906833235294112</v>
      </c>
      <c r="S300" s="20">
        <f t="shared" si="74"/>
        <v>3.8646089823529413</v>
      </c>
      <c r="U300" s="20">
        <f t="shared" si="75"/>
        <v>3.786422</v>
      </c>
      <c r="W300" s="20">
        <f t="shared" si="76"/>
        <v>3.8913928235294115</v>
      </c>
    </row>
    <row r="301" spans="2:23" x14ac:dyDescent="0.2">
      <c r="B301" s="12">
        <v>41037</v>
      </c>
      <c r="D301" s="6">
        <v>3.4211</v>
      </c>
      <c r="E301" s="6">
        <v>3.3523999999999998</v>
      </c>
      <c r="F301" s="6">
        <v>3.4548999999999999</v>
      </c>
      <c r="G301" s="6">
        <v>3.3740999999999999</v>
      </c>
      <c r="H301" s="6">
        <v>3.3182999999999998</v>
      </c>
      <c r="I301" s="6">
        <v>3.3</v>
      </c>
      <c r="K301" s="29">
        <f t="shared" si="77"/>
        <v>41037</v>
      </c>
      <c r="M301" s="19">
        <f t="shared" si="71"/>
        <v>4.074374682352941</v>
      </c>
      <c r="O301" s="20">
        <f t="shared" si="72"/>
        <v>3.9400759999999999</v>
      </c>
      <c r="Q301" s="19">
        <f t="shared" si="73"/>
        <v>4.1404333235294111</v>
      </c>
      <c r="S301" s="20">
        <f t="shared" si="74"/>
        <v>3.9619375323529411</v>
      </c>
      <c r="U301" s="20">
        <f t="shared" si="75"/>
        <v>3.8463169999999995</v>
      </c>
      <c r="W301" s="20">
        <f t="shared" si="76"/>
        <v>3.9247588235294115</v>
      </c>
    </row>
    <row r="302" spans="2:23" x14ac:dyDescent="0.2">
      <c r="B302" s="12">
        <v>41044</v>
      </c>
      <c r="D302" s="6">
        <v>3.4881000000000002</v>
      </c>
      <c r="E302" s="6">
        <v>3.4632999999999998</v>
      </c>
      <c r="F302" s="6">
        <v>3.5209000000000001</v>
      </c>
      <c r="G302" s="6">
        <v>3.6052</v>
      </c>
      <c r="H302" s="6">
        <v>3.5798999999999999</v>
      </c>
      <c r="I302" s="6">
        <v>3.3502999999999998</v>
      </c>
      <c r="K302" s="29">
        <f t="shared" si="77"/>
        <v>41044</v>
      </c>
      <c r="M302" s="19">
        <f t="shared" si="71"/>
        <v>4.1419106823529415</v>
      </c>
      <c r="O302" s="20">
        <f t="shared" si="72"/>
        <v>4.0498669999999999</v>
      </c>
      <c r="Q302" s="19">
        <f t="shared" si="73"/>
        <v>4.2067633235294117</v>
      </c>
      <c r="S302" s="20">
        <f t="shared" si="74"/>
        <v>4.1945396823529411</v>
      </c>
      <c r="U302" s="20">
        <f t="shared" si="75"/>
        <v>4.1053009999999999</v>
      </c>
      <c r="W302" s="20">
        <f t="shared" si="76"/>
        <v>3.9753103235294116</v>
      </c>
    </row>
    <row r="303" spans="2:23" x14ac:dyDescent="0.2">
      <c r="B303" s="12">
        <v>41051</v>
      </c>
      <c r="D303" s="6">
        <v>3.2688999999999999</v>
      </c>
      <c r="E303" s="6">
        <v>3.2305999999999999</v>
      </c>
      <c r="F303" s="6">
        <v>3.4527999999999999</v>
      </c>
      <c r="G303" s="6">
        <v>3.5186000000000002</v>
      </c>
      <c r="H303" s="6">
        <v>3.4817999999999998</v>
      </c>
      <c r="I303" s="6">
        <v>3.3098000000000001</v>
      </c>
      <c r="K303" s="29">
        <f t="shared" si="77"/>
        <v>41051</v>
      </c>
      <c r="M303" s="19">
        <f t="shared" si="71"/>
        <v>3.9209570823529409</v>
      </c>
      <c r="O303" s="20">
        <f t="shared" si="72"/>
        <v>3.8194939999999997</v>
      </c>
      <c r="Q303" s="19">
        <f t="shared" si="73"/>
        <v>4.1383228235294114</v>
      </c>
      <c r="S303" s="20">
        <f t="shared" si="74"/>
        <v>4.107376782352941</v>
      </c>
      <c r="U303" s="20">
        <f t="shared" si="75"/>
        <v>4.0081819999999997</v>
      </c>
      <c r="W303" s="20">
        <f t="shared" si="76"/>
        <v>3.9346078235294115</v>
      </c>
    </row>
    <row r="304" spans="2:23" x14ac:dyDescent="0.2">
      <c r="B304" s="12">
        <v>41058</v>
      </c>
      <c r="D304" s="6">
        <v>3.202</v>
      </c>
      <c r="E304" s="6">
        <v>3.1785000000000001</v>
      </c>
      <c r="F304" s="6">
        <v>3.4125000000000001</v>
      </c>
      <c r="G304" s="6">
        <v>3.6221000000000001</v>
      </c>
      <c r="H304" s="6">
        <v>3.6404000000000001</v>
      </c>
      <c r="I304" s="6">
        <v>3.3195999999999999</v>
      </c>
      <c r="K304" s="29">
        <f t="shared" si="77"/>
        <v>41058</v>
      </c>
      <c r="M304" s="19">
        <f t="shared" si="71"/>
        <v>3.8535218823529407</v>
      </c>
      <c r="O304" s="20">
        <f t="shared" si="72"/>
        <v>3.7679149999999999</v>
      </c>
      <c r="Q304" s="19">
        <f t="shared" si="73"/>
        <v>4.0978213235294119</v>
      </c>
      <c r="S304" s="20">
        <f t="shared" si="74"/>
        <v>4.211549532352941</v>
      </c>
      <c r="U304" s="20">
        <f t="shared" si="75"/>
        <v>4.1651959999999999</v>
      </c>
      <c r="W304" s="20">
        <f t="shared" si="76"/>
        <v>3.9444568235294115</v>
      </c>
    </row>
    <row r="305" spans="2:33" x14ac:dyDescent="0.2">
      <c r="B305" s="12">
        <v>41065</v>
      </c>
      <c r="D305" s="6">
        <v>2.8064</v>
      </c>
      <c r="E305" s="6">
        <v>2.8239999999999998</v>
      </c>
      <c r="F305" s="6">
        <v>3.2410000000000001</v>
      </c>
      <c r="G305" s="6">
        <v>3.1648000000000001</v>
      </c>
      <c r="H305" s="6">
        <v>3.1354000000000002</v>
      </c>
      <c r="I305" s="6">
        <v>3.2963</v>
      </c>
      <c r="K305" s="29">
        <f t="shared" si="77"/>
        <v>41065</v>
      </c>
      <c r="M305" s="19">
        <f t="shared" si="71"/>
        <v>3.4547570823529412</v>
      </c>
      <c r="O305" s="20">
        <f t="shared" si="72"/>
        <v>3.41696</v>
      </c>
      <c r="Q305" s="19">
        <f t="shared" si="73"/>
        <v>3.9254638235294115</v>
      </c>
      <c r="S305" s="20">
        <f t="shared" si="74"/>
        <v>3.7512770823529413</v>
      </c>
      <c r="U305" s="20">
        <f t="shared" si="75"/>
        <v>3.6652460000000002</v>
      </c>
      <c r="W305" s="20">
        <f t="shared" si="76"/>
        <v>3.9210403235294118</v>
      </c>
    </row>
    <row r="306" spans="2:33" x14ac:dyDescent="0.2">
      <c r="B306" s="12">
        <v>41072</v>
      </c>
      <c r="D306" s="6">
        <v>2.718</v>
      </c>
      <c r="E306" s="6">
        <v>2.7429000000000001</v>
      </c>
      <c r="F306" s="6">
        <v>3.0108000000000001</v>
      </c>
      <c r="G306" s="6">
        <v>2.8353000000000002</v>
      </c>
      <c r="H306" s="6">
        <v>2.7988</v>
      </c>
      <c r="I306" s="6">
        <v>3.1385999999999998</v>
      </c>
      <c r="K306" s="29">
        <f t="shared" si="77"/>
        <v>41072</v>
      </c>
      <c r="M306" s="19">
        <f t="shared" si="71"/>
        <v>3.3656498823529413</v>
      </c>
      <c r="O306" s="20">
        <f t="shared" si="72"/>
        <v>3.3366709999999999</v>
      </c>
      <c r="Q306" s="19">
        <f t="shared" si="73"/>
        <v>3.6941128235294114</v>
      </c>
      <c r="S306" s="20">
        <f t="shared" si="74"/>
        <v>3.4196353323529411</v>
      </c>
      <c r="U306" s="20">
        <f t="shared" si="75"/>
        <v>3.3320119999999998</v>
      </c>
      <c r="W306" s="20">
        <f t="shared" si="76"/>
        <v>3.7625518235294111</v>
      </c>
    </row>
    <row r="307" spans="2:33" x14ac:dyDescent="0.2">
      <c r="B307" s="12">
        <v>41079</v>
      </c>
      <c r="D307" s="6">
        <v>2.7096</v>
      </c>
      <c r="E307" s="6">
        <v>2.7416999999999998</v>
      </c>
      <c r="F307" s="6">
        <v>2.8664999999999998</v>
      </c>
      <c r="G307" s="6">
        <v>2.6758000000000002</v>
      </c>
      <c r="H307" s="6">
        <v>2.6303000000000001</v>
      </c>
      <c r="I307" s="6">
        <v>2.9841000000000002</v>
      </c>
      <c r="K307" s="29">
        <f t="shared" si="77"/>
        <v>41079</v>
      </c>
      <c r="M307" s="19">
        <f t="shared" si="71"/>
        <v>3.3571826823529411</v>
      </c>
      <c r="O307" s="20">
        <f t="shared" si="72"/>
        <v>3.335483</v>
      </c>
      <c r="Q307" s="19">
        <f t="shared" si="73"/>
        <v>3.549091323529411</v>
      </c>
      <c r="S307" s="20">
        <f t="shared" si="74"/>
        <v>3.2590985823529413</v>
      </c>
      <c r="U307" s="20">
        <f t="shared" si="75"/>
        <v>3.165197</v>
      </c>
      <c r="W307" s="20">
        <f t="shared" si="76"/>
        <v>3.6072793235294114</v>
      </c>
    </row>
    <row r="308" spans="2:33" x14ac:dyDescent="0.2">
      <c r="B308" s="12">
        <v>41086</v>
      </c>
      <c r="D308" s="6">
        <v>2.6886999999999999</v>
      </c>
      <c r="E308" s="6">
        <v>2.7046000000000001</v>
      </c>
      <c r="F308" s="6">
        <v>2.7370999999999999</v>
      </c>
      <c r="G308" s="6">
        <v>2.6194000000000002</v>
      </c>
      <c r="H308" s="6">
        <v>2.5449999999999999</v>
      </c>
      <c r="I308" s="6">
        <v>2.7461000000000002</v>
      </c>
      <c r="K308" s="29">
        <f t="shared" si="77"/>
        <v>41086</v>
      </c>
      <c r="M308" s="19">
        <f t="shared" si="71"/>
        <v>3.3361154823529411</v>
      </c>
      <c r="O308" s="20">
        <f t="shared" si="72"/>
        <v>3.2987540000000002</v>
      </c>
      <c r="Q308" s="19">
        <f t="shared" si="73"/>
        <v>3.4190443235294117</v>
      </c>
      <c r="S308" s="20">
        <f t="shared" si="74"/>
        <v>3.2023319823529413</v>
      </c>
      <c r="U308" s="20">
        <f t="shared" si="75"/>
        <v>3.0807499999999997</v>
      </c>
      <c r="W308" s="20">
        <f t="shared" si="76"/>
        <v>3.3680893235294116</v>
      </c>
    </row>
    <row r="309" spans="2:33" x14ac:dyDescent="0.2">
      <c r="B309" s="12">
        <v>41093</v>
      </c>
      <c r="D309" s="6">
        <v>2.8029000000000002</v>
      </c>
      <c r="E309" s="6">
        <v>2.8065000000000002</v>
      </c>
      <c r="F309" s="6">
        <v>2.8077000000000001</v>
      </c>
      <c r="G309" s="6">
        <v>2.6347</v>
      </c>
      <c r="H309" s="6">
        <v>2.6349999999999998</v>
      </c>
      <c r="I309" s="6">
        <v>2.6684000000000001</v>
      </c>
      <c r="K309" s="29">
        <f t="shared" si="77"/>
        <v>41093</v>
      </c>
      <c r="M309" s="19">
        <f t="shared" ref="M309:M340" si="78">D309*$AA$318+$AA$324</f>
        <v>3.4529290823529415</v>
      </c>
      <c r="O309" s="20">
        <f t="shared" ref="O309:O340" si="79">E309*$AB$318+$AB$324</f>
        <v>3.401335</v>
      </c>
      <c r="Q309" s="19">
        <f t="shared" ref="Q309:Q340" si="80">F309*$AC$318+$AC$324</f>
        <v>3.4916973235294115</v>
      </c>
      <c r="S309" s="20">
        <f t="shared" ref="S309:S340" si="81">G309*$AE$318+$AE$324</f>
        <v>3.2194314323529412</v>
      </c>
      <c r="U309" s="20">
        <f t="shared" ref="U309:U340" si="82">H309*$AF$318+$AF$324</f>
        <v>3.1715499999999999</v>
      </c>
      <c r="W309" s="20">
        <f t="shared" ref="W309:W340" si="83">I309*$AG$318+$AG$324</f>
        <v>3.2917008235294114</v>
      </c>
    </row>
    <row r="310" spans="2:33" x14ac:dyDescent="0.2">
      <c r="B310" s="12">
        <v>41100</v>
      </c>
      <c r="D310" s="6">
        <v>2.8618999999999999</v>
      </c>
      <c r="E310" s="6">
        <v>2.8628999999999998</v>
      </c>
      <c r="F310" s="6">
        <v>2.9113000000000002</v>
      </c>
      <c r="G310" s="6">
        <v>2.6892999999999998</v>
      </c>
      <c r="H310" s="6">
        <v>2.6775000000000002</v>
      </c>
      <c r="I310" s="6">
        <v>2.7238000000000002</v>
      </c>
      <c r="K310" s="29">
        <f t="shared" si="77"/>
        <v>41100</v>
      </c>
      <c r="M310" s="19">
        <f t="shared" si="78"/>
        <v>3.512401082352941</v>
      </c>
      <c r="O310" s="20">
        <f t="shared" si="79"/>
        <v>3.4571709999999998</v>
      </c>
      <c r="Q310" s="19">
        <f t="shared" si="80"/>
        <v>3.5958153235294121</v>
      </c>
      <c r="S310" s="20">
        <f t="shared" si="81"/>
        <v>3.274386332352941</v>
      </c>
      <c r="U310" s="20">
        <f t="shared" si="82"/>
        <v>3.213625</v>
      </c>
      <c r="W310" s="20">
        <f t="shared" si="83"/>
        <v>3.3473778235294116</v>
      </c>
    </row>
    <row r="311" spans="2:33" x14ac:dyDescent="0.2">
      <c r="B311" s="12">
        <v>41107</v>
      </c>
      <c r="D311" s="6">
        <v>3.0663</v>
      </c>
      <c r="E311" s="6">
        <v>3.0592000000000001</v>
      </c>
      <c r="F311" s="6">
        <v>3.0914000000000001</v>
      </c>
      <c r="G311" s="6">
        <v>2.9325999999999999</v>
      </c>
      <c r="H311" s="6">
        <v>3.0150000000000001</v>
      </c>
      <c r="I311" s="6">
        <v>2.8405</v>
      </c>
      <c r="K311" s="29">
        <f t="shared" si="77"/>
        <v>41107</v>
      </c>
      <c r="M311" s="19">
        <f t="shared" si="78"/>
        <v>3.7184362823529415</v>
      </c>
      <c r="O311" s="20">
        <f t="shared" si="79"/>
        <v>3.6515080000000002</v>
      </c>
      <c r="Q311" s="19">
        <f t="shared" si="80"/>
        <v>3.7768158235294118</v>
      </c>
      <c r="S311" s="20">
        <f t="shared" si="81"/>
        <v>3.5192677823529408</v>
      </c>
      <c r="U311" s="20">
        <f t="shared" si="82"/>
        <v>3.5477500000000002</v>
      </c>
      <c r="W311" s="20">
        <f t="shared" si="83"/>
        <v>3.4646613235294117</v>
      </c>
    </row>
    <row r="312" spans="2:33" x14ac:dyDescent="0.2">
      <c r="B312" s="12">
        <v>41114</v>
      </c>
      <c r="D312" s="6">
        <v>2.9897</v>
      </c>
      <c r="E312" s="6">
        <v>2.9838</v>
      </c>
      <c r="F312" s="6">
        <v>3.1869999999999998</v>
      </c>
      <c r="G312" s="6">
        <v>2.8780999999999999</v>
      </c>
      <c r="H312" s="6">
        <v>2.891</v>
      </c>
      <c r="I312" s="6">
        <v>2.8765999999999998</v>
      </c>
      <c r="K312" s="29">
        <f t="shared" si="77"/>
        <v>41114</v>
      </c>
      <c r="M312" s="19">
        <f t="shared" si="78"/>
        <v>3.6412234823529408</v>
      </c>
      <c r="O312" s="20">
        <f t="shared" si="79"/>
        <v>3.5768620000000002</v>
      </c>
      <c r="Q312" s="19">
        <f t="shared" si="80"/>
        <v>3.8728938235294113</v>
      </c>
      <c r="S312" s="20">
        <f t="shared" si="81"/>
        <v>3.4644135323529412</v>
      </c>
      <c r="U312" s="20">
        <f t="shared" si="82"/>
        <v>3.4249899999999998</v>
      </c>
      <c r="W312" s="20">
        <f t="shared" si="83"/>
        <v>3.500941823529411</v>
      </c>
    </row>
    <row r="313" spans="2:33" x14ac:dyDescent="0.2">
      <c r="B313" s="12">
        <v>41121</v>
      </c>
      <c r="D313" s="6">
        <v>3.0044</v>
      </c>
      <c r="E313" s="6">
        <v>2.9954999999999998</v>
      </c>
      <c r="F313" s="6">
        <v>3.3557000000000001</v>
      </c>
      <c r="G313" s="6">
        <v>2.9051999999999998</v>
      </c>
      <c r="H313" s="6">
        <v>2.9035000000000002</v>
      </c>
      <c r="I313" s="6">
        <v>2.8795999999999999</v>
      </c>
      <c r="K313" s="29">
        <f t="shared" si="77"/>
        <v>41121</v>
      </c>
      <c r="M313" s="19">
        <f t="shared" si="78"/>
        <v>3.6560410823529415</v>
      </c>
      <c r="O313" s="20">
        <f t="shared" si="79"/>
        <v>3.5884449999999997</v>
      </c>
      <c r="Q313" s="19">
        <f t="shared" si="80"/>
        <v>4.0424373235294118</v>
      </c>
      <c r="S313" s="20">
        <f t="shared" si="81"/>
        <v>3.4916896823529409</v>
      </c>
      <c r="U313" s="20">
        <f t="shared" si="82"/>
        <v>3.4373650000000002</v>
      </c>
      <c r="W313" s="20">
        <f t="shared" si="83"/>
        <v>3.5039568235294114</v>
      </c>
    </row>
    <row r="314" spans="2:33" x14ac:dyDescent="0.2">
      <c r="B314" s="12">
        <v>41128</v>
      </c>
      <c r="D314" s="6">
        <v>3.1886999999999999</v>
      </c>
      <c r="E314" s="6">
        <v>3.1817000000000002</v>
      </c>
      <c r="F314" s="6">
        <v>3.4847000000000001</v>
      </c>
      <c r="G314" s="6">
        <v>2.9843000000000002</v>
      </c>
      <c r="H314" s="6">
        <v>2.96</v>
      </c>
      <c r="I314" s="6">
        <v>2.9386000000000001</v>
      </c>
      <c r="K314" s="29">
        <f t="shared" si="77"/>
        <v>41128</v>
      </c>
      <c r="M314" s="19">
        <f t="shared" si="78"/>
        <v>3.8418154823529411</v>
      </c>
      <c r="O314" s="20">
        <f t="shared" si="79"/>
        <v>3.772783</v>
      </c>
      <c r="Q314" s="19">
        <f t="shared" si="80"/>
        <v>4.1720823235294118</v>
      </c>
      <c r="S314" s="20">
        <f t="shared" si="81"/>
        <v>3.5713038323529411</v>
      </c>
      <c r="U314" s="20">
        <f t="shared" si="82"/>
        <v>3.4933000000000001</v>
      </c>
      <c r="W314" s="20">
        <f t="shared" si="83"/>
        <v>3.5632518235294119</v>
      </c>
      <c r="Z314" s="5">
        <f>(D355*AA318)-D355</f>
        <v>2.5229599999999852E-2</v>
      </c>
    </row>
    <row r="315" spans="2:33" x14ac:dyDescent="0.2">
      <c r="B315" s="12">
        <v>41135</v>
      </c>
      <c r="D315" s="6">
        <v>3.3067000000000002</v>
      </c>
      <c r="E315" s="6">
        <v>3.3805999999999998</v>
      </c>
      <c r="F315" s="6">
        <v>3.5045999999999999</v>
      </c>
      <c r="G315" s="6">
        <v>3.2183999999999999</v>
      </c>
      <c r="H315" s="6">
        <v>3.2187999999999999</v>
      </c>
      <c r="I315" s="6">
        <v>3.0455999999999999</v>
      </c>
      <c r="K315" s="29">
        <f t="shared" si="77"/>
        <v>41135</v>
      </c>
      <c r="M315" s="19">
        <f t="shared" si="78"/>
        <v>3.9607594823529411</v>
      </c>
      <c r="O315" s="20">
        <f t="shared" si="79"/>
        <v>3.9696939999999996</v>
      </c>
      <c r="Q315" s="19">
        <f t="shared" si="80"/>
        <v>4.1920818235294117</v>
      </c>
      <c r="S315" s="20">
        <f t="shared" si="81"/>
        <v>3.8069254823529413</v>
      </c>
      <c r="U315" s="20">
        <f t="shared" si="82"/>
        <v>3.7495119999999997</v>
      </c>
      <c r="W315" s="20">
        <f t="shared" si="83"/>
        <v>3.6707868235294114</v>
      </c>
    </row>
    <row r="316" spans="2:33" x14ac:dyDescent="0.2">
      <c r="B316" s="12">
        <v>41142</v>
      </c>
      <c r="D316" s="6">
        <v>3.5245000000000002</v>
      </c>
      <c r="E316" s="6">
        <v>3.6419999999999999</v>
      </c>
      <c r="F316" s="6">
        <v>3.5758000000000001</v>
      </c>
      <c r="G316" s="6">
        <v>3.2414000000000001</v>
      </c>
      <c r="H316" s="6">
        <v>3.2938000000000001</v>
      </c>
      <c r="I316" s="6">
        <v>3.0861999999999998</v>
      </c>
      <c r="K316" s="29">
        <f t="shared" si="77"/>
        <v>41142</v>
      </c>
      <c r="M316" s="19">
        <f t="shared" si="78"/>
        <v>4.180301882352941</v>
      </c>
      <c r="O316" s="20">
        <f t="shared" si="79"/>
        <v>4.2284799999999994</v>
      </c>
      <c r="Q316" s="19">
        <f t="shared" si="80"/>
        <v>4.2636378235294119</v>
      </c>
      <c r="S316" s="20">
        <f t="shared" si="81"/>
        <v>3.830074982352941</v>
      </c>
      <c r="U316" s="20">
        <f t="shared" si="82"/>
        <v>3.8237619999999999</v>
      </c>
      <c r="W316" s="20">
        <f t="shared" si="83"/>
        <v>3.7115898235294109</v>
      </c>
      <c r="AA316" s="251" t="s">
        <v>117</v>
      </c>
      <c r="AB316" s="251"/>
      <c r="AC316" s="251"/>
      <c r="AE316" s="251" t="s">
        <v>118</v>
      </c>
      <c r="AF316" s="251"/>
      <c r="AG316" s="251"/>
    </row>
    <row r="317" spans="2:33" x14ac:dyDescent="0.2">
      <c r="B317" s="12">
        <v>41149</v>
      </c>
      <c r="D317" s="6">
        <v>3.4443999999999999</v>
      </c>
      <c r="E317" s="6">
        <v>3.4891999999999999</v>
      </c>
      <c r="F317" s="6">
        <v>3.5709</v>
      </c>
      <c r="G317" s="6">
        <v>3.2728000000000002</v>
      </c>
      <c r="H317" s="6">
        <v>3.2563</v>
      </c>
      <c r="I317" s="6">
        <v>3.1741999999999999</v>
      </c>
      <c r="K317" s="29">
        <f t="shared" si="77"/>
        <v>41149</v>
      </c>
      <c r="M317" s="19">
        <f t="shared" si="78"/>
        <v>4.0995610823529409</v>
      </c>
      <c r="O317" s="20">
        <f t="shared" si="79"/>
        <v>4.0772079999999997</v>
      </c>
      <c r="Q317" s="19">
        <f t="shared" si="80"/>
        <v>4.2587133235294115</v>
      </c>
      <c r="S317" s="20">
        <f t="shared" si="81"/>
        <v>3.8616790823529414</v>
      </c>
      <c r="U317" s="20">
        <f t="shared" si="82"/>
        <v>3.7866369999999998</v>
      </c>
      <c r="W317" s="20">
        <f t="shared" si="83"/>
        <v>3.8000298235294112</v>
      </c>
      <c r="AA317" s="21" t="s">
        <v>96</v>
      </c>
      <c r="AB317" s="21" t="s">
        <v>97</v>
      </c>
      <c r="AC317" s="21" t="s">
        <v>98</v>
      </c>
      <c r="AE317" s="21" t="s">
        <v>99</v>
      </c>
      <c r="AF317" s="21" t="s">
        <v>97</v>
      </c>
      <c r="AG317" s="21" t="s">
        <v>98</v>
      </c>
    </row>
    <row r="318" spans="2:33" x14ac:dyDescent="0.2">
      <c r="B318" s="12">
        <v>41156</v>
      </c>
      <c r="D318" s="6">
        <v>3.5550999999999999</v>
      </c>
      <c r="E318" s="6">
        <v>3.5743</v>
      </c>
      <c r="F318" s="6">
        <v>3.6616</v>
      </c>
      <c r="G318" s="6">
        <v>3.335</v>
      </c>
      <c r="H318" s="6">
        <v>3.3613</v>
      </c>
      <c r="I318" s="6">
        <v>3.2056</v>
      </c>
      <c r="K318" s="29">
        <f t="shared" si="77"/>
        <v>41156</v>
      </c>
      <c r="M318" s="19">
        <f t="shared" si="78"/>
        <v>4.2111466823529407</v>
      </c>
      <c r="O318" s="20">
        <f t="shared" si="79"/>
        <v>4.1614570000000004</v>
      </c>
      <c r="Q318" s="19">
        <f t="shared" si="80"/>
        <v>4.3498668235294113</v>
      </c>
      <c r="S318" s="20">
        <f t="shared" si="81"/>
        <v>3.9242833823529413</v>
      </c>
      <c r="U318" s="20">
        <f t="shared" si="82"/>
        <v>3.890587</v>
      </c>
      <c r="W318" s="20">
        <f t="shared" si="83"/>
        <v>3.8315868235294115</v>
      </c>
      <c r="Z318" s="97" t="s">
        <v>100</v>
      </c>
      <c r="AA318" s="94">
        <v>1.008</v>
      </c>
      <c r="AB318" s="8">
        <v>0.99</v>
      </c>
      <c r="AC318" s="8">
        <v>1.0049999999999999</v>
      </c>
      <c r="AD318" s="6"/>
      <c r="AE318" s="8">
        <v>1.0065</v>
      </c>
      <c r="AF318" s="8">
        <v>0.99</v>
      </c>
      <c r="AG318" s="8">
        <v>1.0049999999999999</v>
      </c>
    </row>
    <row r="319" spans="2:33" x14ac:dyDescent="0.2">
      <c r="B319" s="12">
        <v>41163</v>
      </c>
      <c r="D319" s="6">
        <v>3.4251</v>
      </c>
      <c r="E319" s="6">
        <v>3.4285999999999999</v>
      </c>
      <c r="F319" s="6">
        <v>3.5979000000000001</v>
      </c>
      <c r="G319" s="6">
        <v>3.2461000000000002</v>
      </c>
      <c r="H319" s="6">
        <v>3.2286000000000001</v>
      </c>
      <c r="I319" s="6">
        <v>3.2439</v>
      </c>
      <c r="K319" s="29">
        <f t="shared" si="77"/>
        <v>41163</v>
      </c>
      <c r="M319" s="19">
        <f t="shared" si="78"/>
        <v>4.080106682352941</v>
      </c>
      <c r="O319" s="20">
        <f t="shared" si="79"/>
        <v>4.0172140000000001</v>
      </c>
      <c r="Q319" s="19">
        <f t="shared" si="80"/>
        <v>4.2858483235294118</v>
      </c>
      <c r="S319" s="20">
        <f t="shared" si="81"/>
        <v>3.8348055323529415</v>
      </c>
      <c r="U319" s="20">
        <f t="shared" si="82"/>
        <v>3.7592140000000001</v>
      </c>
      <c r="W319" s="20">
        <f t="shared" si="83"/>
        <v>3.8700783235294116</v>
      </c>
      <c r="AA319" s="7"/>
      <c r="AD319" s="22"/>
      <c r="AE319" s="7"/>
    </row>
    <row r="320" spans="2:33" x14ac:dyDescent="0.2">
      <c r="B320" s="12">
        <v>41170</v>
      </c>
      <c r="D320" s="6">
        <v>3.2778999999999998</v>
      </c>
      <c r="E320" s="6">
        <v>3.2827999999999999</v>
      </c>
      <c r="F320" s="6">
        <v>3.4823</v>
      </c>
      <c r="G320" s="6">
        <v>3.1617999999999999</v>
      </c>
      <c r="H320" s="6">
        <v>3.1760000000000002</v>
      </c>
      <c r="I320" s="6">
        <v>3.2246999999999999</v>
      </c>
      <c r="K320" s="29">
        <f t="shared" si="77"/>
        <v>41170</v>
      </c>
      <c r="M320" s="19">
        <f t="shared" si="78"/>
        <v>3.9317290823529412</v>
      </c>
      <c r="O320" s="20">
        <f t="shared" si="79"/>
        <v>3.8728720000000001</v>
      </c>
      <c r="Q320" s="19">
        <f t="shared" si="80"/>
        <v>4.1696703235294112</v>
      </c>
      <c r="S320" s="20">
        <f t="shared" si="81"/>
        <v>3.7499575823529412</v>
      </c>
      <c r="U320" s="20">
        <f t="shared" si="82"/>
        <v>3.7071399999999999</v>
      </c>
      <c r="W320" s="20">
        <f t="shared" si="83"/>
        <v>3.850782323529411</v>
      </c>
      <c r="Z320" s="97" t="s">
        <v>101</v>
      </c>
      <c r="AA320" s="23">
        <f>40/8500</f>
        <v>4.7058823529411761E-3</v>
      </c>
      <c r="AB320" s="23">
        <v>0</v>
      </c>
      <c r="AC320" s="23">
        <f>400/8500</f>
        <v>4.7058823529411764E-2</v>
      </c>
      <c r="AD320" s="4"/>
      <c r="AE320" s="24">
        <f>AA320</f>
        <v>4.7058823529411761E-3</v>
      </c>
      <c r="AF320" s="24">
        <f>AB320</f>
        <v>0</v>
      </c>
      <c r="AG320" s="24">
        <f>AC320</f>
        <v>4.7058823529411764E-2</v>
      </c>
    </row>
    <row r="321" spans="2:33" x14ac:dyDescent="0.2">
      <c r="B321" s="12">
        <v>41177</v>
      </c>
      <c r="D321" s="6">
        <v>3.1957</v>
      </c>
      <c r="E321" s="6">
        <v>3.1953</v>
      </c>
      <c r="F321" s="6">
        <v>3.3906999999999998</v>
      </c>
      <c r="G321" s="6">
        <v>3.1915</v>
      </c>
      <c r="H321" s="6">
        <v>3.5350000000000001</v>
      </c>
      <c r="I321" s="6">
        <v>3.2086000000000001</v>
      </c>
      <c r="K321" s="29">
        <f t="shared" si="77"/>
        <v>41177</v>
      </c>
      <c r="M321" s="19">
        <f t="shared" si="78"/>
        <v>3.8488714823529415</v>
      </c>
      <c r="O321" s="20">
        <f t="shared" si="79"/>
        <v>3.7862469999999999</v>
      </c>
      <c r="Q321" s="19">
        <f t="shared" si="80"/>
        <v>4.0776123235294115</v>
      </c>
      <c r="S321" s="20">
        <f t="shared" si="81"/>
        <v>3.7798506323529413</v>
      </c>
      <c r="U321" s="20">
        <f t="shared" si="82"/>
        <v>4.0625499999999999</v>
      </c>
      <c r="W321" s="20">
        <f t="shared" si="83"/>
        <v>3.8346018235294119</v>
      </c>
      <c r="Z321" s="217" t="s">
        <v>102</v>
      </c>
      <c r="AA321" s="23">
        <v>0.24399999999999999</v>
      </c>
      <c r="AB321" s="23">
        <f t="shared" ref="AB321:AC323" si="84">AA321</f>
        <v>0.24399999999999999</v>
      </c>
      <c r="AC321" s="24">
        <f t="shared" si="84"/>
        <v>0.24399999999999999</v>
      </c>
      <c r="AE321" s="23">
        <v>0.184</v>
      </c>
      <c r="AF321" s="23">
        <f>AE321</f>
        <v>0.184</v>
      </c>
      <c r="AG321" s="24">
        <f>AE321</f>
        <v>0.184</v>
      </c>
    </row>
    <row r="322" spans="2:33" x14ac:dyDescent="0.2">
      <c r="B322" s="12">
        <v>41184</v>
      </c>
      <c r="D322" s="6">
        <v>3.2109000000000001</v>
      </c>
      <c r="E322" s="6">
        <v>3.2056</v>
      </c>
      <c r="F322" s="6">
        <v>3.3980000000000001</v>
      </c>
      <c r="G322" s="6">
        <v>3.3287</v>
      </c>
      <c r="H322" s="6">
        <v>3.3557999999999999</v>
      </c>
      <c r="I322" s="6">
        <v>3.2019000000000002</v>
      </c>
      <c r="K322" s="29">
        <f t="shared" si="77"/>
        <v>41184</v>
      </c>
      <c r="M322" s="19">
        <f t="shared" si="78"/>
        <v>3.8641930823529416</v>
      </c>
      <c r="O322" s="20">
        <f t="shared" si="79"/>
        <v>3.7964440000000002</v>
      </c>
      <c r="Q322" s="19">
        <f t="shared" si="80"/>
        <v>4.0849488235294116</v>
      </c>
      <c r="S322" s="20">
        <f t="shared" si="81"/>
        <v>3.917942432352941</v>
      </c>
      <c r="U322" s="20">
        <f t="shared" si="82"/>
        <v>3.8851419999999997</v>
      </c>
      <c r="W322" s="20">
        <f t="shared" si="83"/>
        <v>3.8278683235294118</v>
      </c>
      <c r="Z322" s="5" t="s">
        <v>103</v>
      </c>
      <c r="AA322" s="25">
        <v>0.375</v>
      </c>
      <c r="AB322" s="25">
        <f t="shared" si="84"/>
        <v>0.375</v>
      </c>
      <c r="AC322" s="26">
        <f t="shared" si="84"/>
        <v>0.375</v>
      </c>
      <c r="AE322" s="25">
        <f>AA322</f>
        <v>0.375</v>
      </c>
      <c r="AF322" s="25">
        <f>AA322</f>
        <v>0.375</v>
      </c>
      <c r="AG322" s="26">
        <f>AA322</f>
        <v>0.375</v>
      </c>
    </row>
    <row r="323" spans="2:33" x14ac:dyDescent="0.2">
      <c r="B323" s="12">
        <v>41191</v>
      </c>
      <c r="D323" s="6">
        <v>3.2709000000000001</v>
      </c>
      <c r="E323" s="6">
        <v>3.2698999999999998</v>
      </c>
      <c r="F323" s="6">
        <v>3.4670000000000001</v>
      </c>
      <c r="G323" s="6">
        <v>3.2902</v>
      </c>
      <c r="H323" s="6">
        <v>3.2928999999999999</v>
      </c>
      <c r="I323" s="6">
        <v>3.2418999999999998</v>
      </c>
      <c r="K323" s="29">
        <f t="shared" si="77"/>
        <v>41191</v>
      </c>
      <c r="M323" s="19">
        <f t="shared" si="78"/>
        <v>3.9246730823529417</v>
      </c>
      <c r="O323" s="20">
        <f t="shared" si="79"/>
        <v>3.8601009999999998</v>
      </c>
      <c r="Q323" s="19">
        <f t="shared" si="80"/>
        <v>4.1542938235294118</v>
      </c>
      <c r="S323" s="20">
        <f t="shared" si="81"/>
        <v>3.8791921823529409</v>
      </c>
      <c r="U323" s="20">
        <f t="shared" si="82"/>
        <v>3.8228709999999997</v>
      </c>
      <c r="W323" s="20">
        <f t="shared" si="83"/>
        <v>3.8680683235294113</v>
      </c>
      <c r="Z323" s="5" t="s">
        <v>104</v>
      </c>
      <c r="AA323" s="27">
        <f>SUM(AA329:AA331)</f>
        <v>3.8999999999999998E-3</v>
      </c>
      <c r="AB323" s="27">
        <f t="shared" si="84"/>
        <v>3.8999999999999998E-3</v>
      </c>
      <c r="AC323" s="27">
        <f t="shared" si="84"/>
        <v>3.8999999999999998E-3</v>
      </c>
      <c r="AD323" s="7"/>
      <c r="AE323" s="27">
        <f>AA323</f>
        <v>3.8999999999999998E-3</v>
      </c>
      <c r="AF323" s="27">
        <f>AB323</f>
        <v>3.8999999999999998E-3</v>
      </c>
      <c r="AG323" s="27">
        <f>AC323</f>
        <v>3.8999999999999998E-3</v>
      </c>
    </row>
    <row r="324" spans="2:33" x14ac:dyDescent="0.2">
      <c r="B324" s="12">
        <v>41198</v>
      </c>
      <c r="D324" s="6">
        <v>3.2831000000000001</v>
      </c>
      <c r="E324" s="6">
        <v>3.2724000000000002</v>
      </c>
      <c r="F324" s="6">
        <v>3.4701</v>
      </c>
      <c r="G324" s="6">
        <v>3.0733999999999999</v>
      </c>
      <c r="H324" s="6">
        <v>3.07</v>
      </c>
      <c r="I324" s="6">
        <v>3.2021999999999999</v>
      </c>
      <c r="K324" s="29">
        <f t="shared" si="77"/>
        <v>41198</v>
      </c>
      <c r="M324" s="19">
        <f t="shared" si="78"/>
        <v>3.9369706823529409</v>
      </c>
      <c r="O324" s="20">
        <f t="shared" si="79"/>
        <v>3.8625760000000002</v>
      </c>
      <c r="Q324" s="19">
        <f t="shared" si="80"/>
        <v>4.1574093235294116</v>
      </c>
      <c r="S324" s="20">
        <f t="shared" si="81"/>
        <v>3.660982982352941</v>
      </c>
      <c r="U324" s="20">
        <f t="shared" si="82"/>
        <v>3.6021999999999998</v>
      </c>
      <c r="W324" s="20">
        <f t="shared" si="83"/>
        <v>3.8281698235294117</v>
      </c>
      <c r="AA324" s="95">
        <f>SUM(AA320:AA323)</f>
        <v>0.62760588235294112</v>
      </c>
      <c r="AB324" s="10">
        <f>SUM(AB320:AB323)</f>
        <v>0.62290000000000001</v>
      </c>
      <c r="AC324" s="10">
        <f>SUM(AC320:AC323)</f>
        <v>0.66995882352941183</v>
      </c>
      <c r="AE324" s="10">
        <f>SUM(AE320:AE323)</f>
        <v>0.56760588235294118</v>
      </c>
      <c r="AF324" s="10">
        <f>SUM(AF320:AF323)</f>
        <v>0.56289999999999996</v>
      </c>
      <c r="AG324" s="10">
        <f>SUM(AG320:AG323)</f>
        <v>0.60995882352941178</v>
      </c>
    </row>
    <row r="325" spans="2:33" x14ac:dyDescent="0.2">
      <c r="B325" s="12">
        <v>41205</v>
      </c>
      <c r="D325" s="6">
        <v>3.1133999999999999</v>
      </c>
      <c r="E325" s="6">
        <v>3.1046</v>
      </c>
      <c r="F325" s="6">
        <v>3.3944000000000001</v>
      </c>
      <c r="G325" s="6">
        <v>2.6714000000000002</v>
      </c>
      <c r="H325" s="6">
        <v>2.6829000000000001</v>
      </c>
      <c r="I325" s="6">
        <v>2.9830999999999999</v>
      </c>
      <c r="K325" s="29">
        <f t="shared" si="77"/>
        <v>41205</v>
      </c>
      <c r="M325" s="19">
        <f t="shared" si="78"/>
        <v>3.7659130823529408</v>
      </c>
      <c r="O325" s="20">
        <f t="shared" si="79"/>
        <v>3.6964540000000001</v>
      </c>
      <c r="Q325" s="19">
        <f t="shared" si="80"/>
        <v>4.0813308235294112</v>
      </c>
      <c r="S325" s="20">
        <f t="shared" si="81"/>
        <v>3.2563699823529415</v>
      </c>
      <c r="U325" s="20">
        <f t="shared" si="82"/>
        <v>3.2189709999999998</v>
      </c>
      <c r="W325" s="20">
        <f t="shared" si="83"/>
        <v>3.6079743235294117</v>
      </c>
    </row>
    <row r="326" spans="2:33" x14ac:dyDescent="0.2">
      <c r="B326" s="12">
        <v>41212</v>
      </c>
      <c r="D326" s="6">
        <v>3.1684999999999999</v>
      </c>
      <c r="E326" s="6">
        <v>3.1593</v>
      </c>
      <c r="F326" s="6">
        <v>3.3588</v>
      </c>
      <c r="G326" s="6">
        <v>2.5886</v>
      </c>
      <c r="H326" s="6">
        <v>2.5764999999999998</v>
      </c>
      <c r="I326" s="6">
        <v>2.7368999999999999</v>
      </c>
      <c r="K326" s="29">
        <f t="shared" si="77"/>
        <v>41212</v>
      </c>
      <c r="M326" s="19">
        <f t="shared" si="78"/>
        <v>3.8214538823529409</v>
      </c>
      <c r="O326" s="20">
        <f t="shared" si="79"/>
        <v>3.750607</v>
      </c>
      <c r="Q326" s="19">
        <f t="shared" si="80"/>
        <v>4.0455528235294116</v>
      </c>
      <c r="S326" s="20">
        <f t="shared" si="81"/>
        <v>3.173031782352941</v>
      </c>
      <c r="U326" s="20">
        <f t="shared" si="82"/>
        <v>3.1136349999999999</v>
      </c>
      <c r="W326" s="20">
        <f t="shared" si="83"/>
        <v>3.3605433235294111</v>
      </c>
    </row>
    <row r="327" spans="2:33" x14ac:dyDescent="0.2">
      <c r="B327" s="12">
        <v>41219</v>
      </c>
      <c r="D327" s="6">
        <v>3.2656000000000001</v>
      </c>
      <c r="E327" s="6">
        <v>3.2722000000000002</v>
      </c>
      <c r="F327" s="6">
        <v>3.3458000000000001</v>
      </c>
      <c r="G327" s="6">
        <v>2.5897000000000001</v>
      </c>
      <c r="H327" s="6">
        <v>2.5781999999999998</v>
      </c>
      <c r="I327" s="6">
        <v>2.6518999999999999</v>
      </c>
      <c r="K327" s="29">
        <f t="shared" si="77"/>
        <v>41219</v>
      </c>
      <c r="M327" s="19">
        <f t="shared" si="78"/>
        <v>3.9193306823529408</v>
      </c>
      <c r="O327" s="20">
        <f t="shared" si="79"/>
        <v>3.8623780000000001</v>
      </c>
      <c r="Q327" s="19">
        <f t="shared" si="80"/>
        <v>4.0324878235294115</v>
      </c>
      <c r="S327" s="20">
        <f t="shared" si="81"/>
        <v>3.1741389323529412</v>
      </c>
      <c r="U327" s="20">
        <f t="shared" si="82"/>
        <v>3.1153179999999998</v>
      </c>
      <c r="W327" s="20">
        <f t="shared" si="83"/>
        <v>3.2751183235294112</v>
      </c>
      <c r="AA327" s="98">
        <v>7.0000000000000001E-3</v>
      </c>
      <c r="AB327" s="5" t="s">
        <v>119</v>
      </c>
    </row>
    <row r="328" spans="2:33" x14ac:dyDescent="0.2">
      <c r="B328" s="12">
        <v>41226</v>
      </c>
      <c r="D328" s="6">
        <v>3.26</v>
      </c>
      <c r="E328" s="6">
        <v>3.3068</v>
      </c>
      <c r="F328" s="6">
        <v>3.3420999999999998</v>
      </c>
      <c r="G328" s="6">
        <v>2.6377000000000002</v>
      </c>
      <c r="H328" s="6">
        <v>2.6217999999999999</v>
      </c>
      <c r="I328" s="6">
        <v>2.6341999999999999</v>
      </c>
      <c r="K328" s="29">
        <f t="shared" si="77"/>
        <v>41226</v>
      </c>
      <c r="M328" s="19">
        <f t="shared" si="78"/>
        <v>3.913685882352941</v>
      </c>
      <c r="O328" s="20">
        <f t="shared" si="79"/>
        <v>3.8966319999999999</v>
      </c>
      <c r="Q328" s="19">
        <f t="shared" si="80"/>
        <v>4.0287693235294117</v>
      </c>
      <c r="S328" s="20">
        <f t="shared" si="81"/>
        <v>3.2224509323529413</v>
      </c>
      <c r="U328" s="20">
        <f t="shared" si="82"/>
        <v>3.1584819999999998</v>
      </c>
      <c r="W328" s="20">
        <f t="shared" si="83"/>
        <v>3.2573298235294113</v>
      </c>
      <c r="AB328" s="5" t="s">
        <v>120</v>
      </c>
    </row>
    <row r="329" spans="2:33" x14ac:dyDescent="0.2">
      <c r="B329" s="12">
        <v>41233</v>
      </c>
      <c r="D329" s="6">
        <v>3.1736</v>
      </c>
      <c r="E329" s="6">
        <v>3.1688000000000001</v>
      </c>
      <c r="F329" s="6">
        <v>3.3365</v>
      </c>
      <c r="G329" s="6">
        <v>2.6709000000000001</v>
      </c>
      <c r="H329" s="6">
        <v>2.6404999999999998</v>
      </c>
      <c r="I329" s="6">
        <v>2.6381000000000001</v>
      </c>
      <c r="K329" s="29">
        <f t="shared" si="77"/>
        <v>41233</v>
      </c>
      <c r="M329" s="19">
        <f t="shared" si="78"/>
        <v>3.8265946823529413</v>
      </c>
      <c r="O329" s="20">
        <f t="shared" si="79"/>
        <v>3.7600120000000001</v>
      </c>
      <c r="Q329" s="19">
        <f t="shared" si="80"/>
        <v>4.0231413235294111</v>
      </c>
      <c r="S329" s="20">
        <f t="shared" si="81"/>
        <v>3.2558667323529411</v>
      </c>
      <c r="U329" s="20">
        <f t="shared" si="82"/>
        <v>3.1769949999999998</v>
      </c>
      <c r="W329" s="20">
        <f t="shared" si="83"/>
        <v>3.2612493235294115</v>
      </c>
      <c r="AA329" s="5">
        <v>1.9E-3</v>
      </c>
      <c r="AB329" s="5" t="s">
        <v>121</v>
      </c>
    </row>
    <row r="330" spans="2:33" x14ac:dyDescent="0.2">
      <c r="B330" s="12">
        <v>41240</v>
      </c>
      <c r="D330" s="6">
        <v>3.1419999999999999</v>
      </c>
      <c r="E330" s="6">
        <v>3.1410999999999998</v>
      </c>
      <c r="F330" s="6">
        <v>3.2705000000000002</v>
      </c>
      <c r="G330" s="6">
        <v>2.6036999999999999</v>
      </c>
      <c r="H330" s="6">
        <v>2.6053999999999999</v>
      </c>
      <c r="I330" s="6">
        <v>2.6282999999999999</v>
      </c>
      <c r="K330" s="29">
        <f t="shared" si="77"/>
        <v>41240</v>
      </c>
      <c r="M330" s="19">
        <f t="shared" si="78"/>
        <v>3.7947418823529411</v>
      </c>
      <c r="O330" s="20">
        <f t="shared" si="79"/>
        <v>3.7325889999999999</v>
      </c>
      <c r="Q330" s="19">
        <f t="shared" si="80"/>
        <v>3.9568113235294113</v>
      </c>
      <c r="S330" s="20">
        <f t="shared" si="81"/>
        <v>3.1882299323529413</v>
      </c>
      <c r="U330" s="20">
        <f t="shared" si="82"/>
        <v>3.1422459999999997</v>
      </c>
      <c r="W330" s="20">
        <f t="shared" si="83"/>
        <v>3.2514003235294116</v>
      </c>
      <c r="AA330" s="5">
        <v>1E-3</v>
      </c>
      <c r="AB330" s="5" t="s">
        <v>122</v>
      </c>
    </row>
    <row r="331" spans="2:33" x14ac:dyDescent="0.2">
      <c r="B331" s="12">
        <v>41247</v>
      </c>
      <c r="D331" s="6">
        <v>3.0337999999999998</v>
      </c>
      <c r="E331" s="6">
        <v>3.0293000000000001</v>
      </c>
      <c r="F331" s="6">
        <v>3.1509</v>
      </c>
      <c r="G331" s="6">
        <v>2.6644000000000001</v>
      </c>
      <c r="H331" s="6">
        <v>2.6825000000000001</v>
      </c>
      <c r="I331" s="6">
        <v>2.5918999999999999</v>
      </c>
      <c r="K331" s="29">
        <f t="shared" si="77"/>
        <v>41247</v>
      </c>
      <c r="M331" s="19">
        <f t="shared" si="78"/>
        <v>3.685676282352941</v>
      </c>
      <c r="O331" s="20">
        <f t="shared" si="79"/>
        <v>3.6219070000000002</v>
      </c>
      <c r="Q331" s="19">
        <f t="shared" si="80"/>
        <v>3.8366133235294111</v>
      </c>
      <c r="S331" s="20">
        <f t="shared" si="81"/>
        <v>3.2493244823529412</v>
      </c>
      <c r="U331" s="20">
        <f t="shared" si="82"/>
        <v>3.218575</v>
      </c>
      <c r="W331" s="20">
        <f t="shared" si="83"/>
        <v>3.2148183235294114</v>
      </c>
      <c r="AA331" s="5">
        <v>1E-3</v>
      </c>
      <c r="AB331" s="5" t="s">
        <v>123</v>
      </c>
    </row>
    <row r="332" spans="2:33" x14ac:dyDescent="0.2">
      <c r="B332" s="12">
        <v>41254</v>
      </c>
      <c r="D332" s="6">
        <v>2.8254000000000001</v>
      </c>
      <c r="E332" s="6">
        <v>2.8136000000000001</v>
      </c>
      <c r="F332" s="6">
        <v>2.9329999999999998</v>
      </c>
      <c r="G332" s="6">
        <v>2.5272000000000001</v>
      </c>
      <c r="H332" s="6">
        <v>2.5543999999999998</v>
      </c>
      <c r="I332" s="6">
        <v>2.4493999999999998</v>
      </c>
      <c r="K332" s="29">
        <f t="shared" si="77"/>
        <v>41254</v>
      </c>
      <c r="M332" s="19">
        <f t="shared" si="78"/>
        <v>3.4756090823529409</v>
      </c>
      <c r="O332" s="20">
        <f t="shared" si="79"/>
        <v>3.4083640000000002</v>
      </c>
      <c r="Q332" s="19">
        <f t="shared" si="80"/>
        <v>3.6176238235294109</v>
      </c>
      <c r="S332" s="20">
        <f t="shared" si="81"/>
        <v>3.1112326823529415</v>
      </c>
      <c r="U332" s="20">
        <f t="shared" si="82"/>
        <v>3.0917559999999997</v>
      </c>
      <c r="W332" s="20">
        <f t="shared" si="83"/>
        <v>3.0716058235294117</v>
      </c>
    </row>
    <row r="333" spans="2:33" x14ac:dyDescent="0.2">
      <c r="B333" s="12">
        <v>41261</v>
      </c>
      <c r="D333" s="6">
        <v>2.9005000000000001</v>
      </c>
      <c r="E333" s="6">
        <v>2.8837999999999999</v>
      </c>
      <c r="F333" s="6">
        <v>2.9045999999999998</v>
      </c>
      <c r="G333" s="6">
        <v>2.5619000000000001</v>
      </c>
      <c r="H333" s="6">
        <v>2.5783999999999998</v>
      </c>
      <c r="I333" s="6">
        <v>2.4260999999999999</v>
      </c>
      <c r="K333" s="29">
        <f t="shared" si="77"/>
        <v>41261</v>
      </c>
      <c r="M333" s="19">
        <f t="shared" si="78"/>
        <v>3.5513098823529416</v>
      </c>
      <c r="O333" s="20">
        <f t="shared" si="79"/>
        <v>3.477862</v>
      </c>
      <c r="Q333" s="19">
        <f t="shared" si="80"/>
        <v>3.5890818235294111</v>
      </c>
      <c r="S333" s="20">
        <f t="shared" si="81"/>
        <v>3.1461582323529411</v>
      </c>
      <c r="U333" s="20">
        <f t="shared" si="82"/>
        <v>3.115516</v>
      </c>
      <c r="W333" s="20">
        <f t="shared" si="83"/>
        <v>3.0481893235294111</v>
      </c>
    </row>
    <row r="334" spans="2:33" x14ac:dyDescent="0.2">
      <c r="B334" s="12">
        <v>41268</v>
      </c>
      <c r="D334" s="6">
        <v>3.0485000000000002</v>
      </c>
      <c r="E334" s="6">
        <v>3.0467</v>
      </c>
      <c r="F334" s="6">
        <v>2.9230999999999998</v>
      </c>
      <c r="G334" s="6">
        <v>2.6598999999999999</v>
      </c>
      <c r="H334" s="6">
        <v>2.6772999999999998</v>
      </c>
      <c r="I334" s="6">
        <v>2.4104999999999999</v>
      </c>
      <c r="K334" s="29">
        <f t="shared" si="77"/>
        <v>41268</v>
      </c>
      <c r="M334" s="19">
        <f t="shared" si="78"/>
        <v>3.7004938823529416</v>
      </c>
      <c r="O334" s="20">
        <f t="shared" si="79"/>
        <v>3.6391329999999997</v>
      </c>
      <c r="Q334" s="19">
        <f t="shared" si="80"/>
        <v>3.6076743235294115</v>
      </c>
      <c r="S334" s="20">
        <f t="shared" si="81"/>
        <v>3.2447952323529412</v>
      </c>
      <c r="U334" s="20">
        <f t="shared" si="82"/>
        <v>3.2134269999999998</v>
      </c>
      <c r="W334" s="20">
        <f t="shared" si="83"/>
        <v>3.0325113235294117</v>
      </c>
      <c r="Z334" s="5" t="s">
        <v>124</v>
      </c>
      <c r="AA334" s="6">
        <f>D355</f>
        <v>3.1537000000000002</v>
      </c>
      <c r="AB334" s="5">
        <f>AA334*AA318</f>
        <v>3.1789296</v>
      </c>
    </row>
    <row r="335" spans="2:33" x14ac:dyDescent="0.2">
      <c r="B335" s="12">
        <v>41275</v>
      </c>
      <c r="D335" s="6">
        <v>3.0724</v>
      </c>
      <c r="E335" s="6">
        <v>3.0735999999999999</v>
      </c>
      <c r="F335" s="6">
        <v>2.8982999999999999</v>
      </c>
      <c r="G335" s="6">
        <v>2.7025999999999999</v>
      </c>
      <c r="H335" s="6">
        <v>2.7090000000000001</v>
      </c>
      <c r="I335" s="6">
        <v>2.3845999999999998</v>
      </c>
      <c r="K335" s="29">
        <f t="shared" si="77"/>
        <v>41275</v>
      </c>
      <c r="M335" s="19">
        <f t="shared" si="78"/>
        <v>3.7245850823529407</v>
      </c>
      <c r="O335" s="20">
        <f t="shared" si="79"/>
        <v>3.6657639999999998</v>
      </c>
      <c r="Q335" s="19">
        <f t="shared" si="80"/>
        <v>3.5827503235294111</v>
      </c>
      <c r="S335" s="20">
        <f t="shared" si="81"/>
        <v>3.287772782352941</v>
      </c>
      <c r="U335" s="20">
        <f t="shared" si="82"/>
        <v>3.2448100000000002</v>
      </c>
      <c r="W335" s="20">
        <f t="shared" si="83"/>
        <v>3.0064818235294117</v>
      </c>
      <c r="Z335" s="5" t="s">
        <v>125</v>
      </c>
      <c r="AA335" s="100">
        <f>AA334*8%</f>
        <v>0.25229600000000002</v>
      </c>
    </row>
    <row r="336" spans="2:33" x14ac:dyDescent="0.2">
      <c r="B336" s="12">
        <v>41282</v>
      </c>
      <c r="D336" s="6">
        <v>2.9794999999999998</v>
      </c>
      <c r="E336" s="6">
        <v>2.9792999999999998</v>
      </c>
      <c r="F336" s="6">
        <v>2.8900999999999999</v>
      </c>
      <c r="G336" s="6">
        <v>2.5962000000000001</v>
      </c>
      <c r="H336" s="6">
        <v>2.5886</v>
      </c>
      <c r="I336" s="6">
        <v>2.3794</v>
      </c>
      <c r="K336" s="29">
        <f t="shared" si="77"/>
        <v>41282</v>
      </c>
      <c r="M336" s="19">
        <f t="shared" si="78"/>
        <v>3.6309418823529409</v>
      </c>
      <c r="O336" s="20">
        <f t="shared" si="79"/>
        <v>3.5724069999999997</v>
      </c>
      <c r="Q336" s="19">
        <f t="shared" si="80"/>
        <v>3.5745093235294112</v>
      </c>
      <c r="S336" s="20">
        <f t="shared" si="81"/>
        <v>3.1806811823529411</v>
      </c>
      <c r="U336" s="20">
        <f t="shared" si="82"/>
        <v>3.1256140000000001</v>
      </c>
      <c r="W336" s="20">
        <f t="shared" si="83"/>
        <v>3.0012558235294113</v>
      </c>
      <c r="Z336" s="5" t="s">
        <v>126</v>
      </c>
      <c r="AA336" s="100">
        <f>40/8500</f>
        <v>4.7058823529411761E-3</v>
      </c>
    </row>
    <row r="337" spans="2:27" x14ac:dyDescent="0.2">
      <c r="B337" s="12">
        <v>41289</v>
      </c>
      <c r="D337" s="6">
        <v>3.0512999999999999</v>
      </c>
      <c r="E337" s="6">
        <v>3.0543</v>
      </c>
      <c r="F337" s="6">
        <v>2.9234</v>
      </c>
      <c r="G337" s="6">
        <v>2.6206999999999998</v>
      </c>
      <c r="H337" s="6">
        <v>2.6088</v>
      </c>
      <c r="I337" s="6">
        <v>2.3460999999999999</v>
      </c>
      <c r="K337" s="29">
        <f t="shared" si="77"/>
        <v>41289</v>
      </c>
      <c r="M337" s="19">
        <f t="shared" si="78"/>
        <v>3.7033162823529411</v>
      </c>
      <c r="O337" s="20">
        <f t="shared" si="79"/>
        <v>3.6466569999999998</v>
      </c>
      <c r="Q337" s="19">
        <f t="shared" si="80"/>
        <v>3.6079758235294115</v>
      </c>
      <c r="S337" s="20">
        <f t="shared" si="81"/>
        <v>3.2053404323529411</v>
      </c>
      <c r="U337" s="20">
        <f t="shared" si="82"/>
        <v>3.1456119999999999</v>
      </c>
      <c r="W337" s="20">
        <f t="shared" si="83"/>
        <v>2.967789323529411</v>
      </c>
      <c r="Z337" s="5" t="s">
        <v>76</v>
      </c>
      <c r="AA337" s="99">
        <f>SUM(AA321:AA323)</f>
        <v>0.62290000000000001</v>
      </c>
    </row>
    <row r="338" spans="2:27" x14ac:dyDescent="0.2">
      <c r="B338" s="12">
        <v>41296</v>
      </c>
      <c r="D338" s="6">
        <v>2.9916</v>
      </c>
      <c r="E338" s="6">
        <v>2.9908999999999999</v>
      </c>
      <c r="F338" s="6">
        <v>2.8359000000000001</v>
      </c>
      <c r="G338" s="6">
        <v>2.6147</v>
      </c>
      <c r="H338" s="6">
        <v>2.6110000000000002</v>
      </c>
      <c r="I338" s="6">
        <v>2.34</v>
      </c>
      <c r="K338" s="29">
        <f t="shared" si="77"/>
        <v>41296</v>
      </c>
      <c r="M338" s="19">
        <f t="shared" si="78"/>
        <v>3.6431386823529408</v>
      </c>
      <c r="O338" s="20">
        <f t="shared" si="79"/>
        <v>3.5838909999999999</v>
      </c>
      <c r="Q338" s="19">
        <f t="shared" si="80"/>
        <v>3.5200383235294117</v>
      </c>
      <c r="S338" s="20">
        <f t="shared" si="81"/>
        <v>3.1993014323529412</v>
      </c>
      <c r="U338" s="20">
        <f t="shared" si="82"/>
        <v>3.1477900000000001</v>
      </c>
      <c r="W338" s="20">
        <f t="shared" si="83"/>
        <v>2.9616588235294117</v>
      </c>
      <c r="Z338" s="5" t="s">
        <v>127</v>
      </c>
      <c r="AA338" s="6">
        <f>SUM(AA334:AA337)</f>
        <v>4.0336018823529418</v>
      </c>
    </row>
    <row r="339" spans="2:27" x14ac:dyDescent="0.2">
      <c r="B339" s="12">
        <v>41303</v>
      </c>
      <c r="D339" s="6">
        <v>3.1000999999999999</v>
      </c>
      <c r="E339" s="6">
        <v>3.0992000000000002</v>
      </c>
      <c r="F339" s="6">
        <v>2.9653999999999998</v>
      </c>
      <c r="G339" s="6">
        <v>2.8128000000000002</v>
      </c>
      <c r="H339" s="6">
        <v>2.8153000000000001</v>
      </c>
      <c r="I339" s="6">
        <v>2.452</v>
      </c>
      <c r="K339" s="29">
        <f t="shared" si="77"/>
        <v>41303</v>
      </c>
      <c r="M339" s="19">
        <f t="shared" si="78"/>
        <v>3.7525066823529407</v>
      </c>
      <c r="O339" s="20">
        <f t="shared" si="79"/>
        <v>3.6911080000000003</v>
      </c>
      <c r="Q339" s="19">
        <f t="shared" si="80"/>
        <v>3.6501858235294113</v>
      </c>
      <c r="S339" s="20">
        <f t="shared" si="81"/>
        <v>3.3986890823529414</v>
      </c>
      <c r="U339" s="20">
        <f t="shared" si="82"/>
        <v>3.350047</v>
      </c>
      <c r="W339" s="20">
        <f t="shared" si="83"/>
        <v>3.0742188235294119</v>
      </c>
    </row>
    <row r="340" spans="2:27" x14ac:dyDescent="0.2">
      <c r="B340" s="12">
        <v>41310</v>
      </c>
      <c r="D340" s="6">
        <v>3.2452999999999999</v>
      </c>
      <c r="E340" s="6">
        <v>3.2385999999999999</v>
      </c>
      <c r="F340" s="6">
        <v>3.1476000000000002</v>
      </c>
      <c r="G340" s="6">
        <v>2.9184000000000001</v>
      </c>
      <c r="H340" s="6">
        <v>2.9184000000000001</v>
      </c>
      <c r="I340" s="6">
        <v>2.5371999999999999</v>
      </c>
      <c r="K340" s="29">
        <f t="shared" si="77"/>
        <v>41310</v>
      </c>
      <c r="M340" s="19">
        <f t="shared" si="78"/>
        <v>3.8988682823529413</v>
      </c>
      <c r="O340" s="20">
        <f t="shared" si="79"/>
        <v>3.8291139999999997</v>
      </c>
      <c r="Q340" s="19">
        <f t="shared" si="80"/>
        <v>3.8332968235294116</v>
      </c>
      <c r="S340" s="20">
        <f t="shared" si="81"/>
        <v>3.5049754823529411</v>
      </c>
      <c r="U340" s="20">
        <f t="shared" si="82"/>
        <v>3.4521160000000002</v>
      </c>
      <c r="W340" s="20">
        <f t="shared" si="83"/>
        <v>3.1598448235294114</v>
      </c>
    </row>
    <row r="341" spans="2:27" x14ac:dyDescent="0.2">
      <c r="B341" s="12">
        <v>41317</v>
      </c>
      <c r="D341" s="6">
        <v>3.3220000000000001</v>
      </c>
      <c r="E341" s="6">
        <v>3.3206000000000002</v>
      </c>
      <c r="F341" s="6">
        <v>3.2936999999999999</v>
      </c>
      <c r="G341" s="6">
        <v>2.9194</v>
      </c>
      <c r="H341" s="6">
        <v>2.9348999999999998</v>
      </c>
      <c r="I341" s="6">
        <v>2.5693999999999999</v>
      </c>
      <c r="K341" s="29">
        <f t="shared" si="77"/>
        <v>41317</v>
      </c>
      <c r="M341" s="19">
        <f t="shared" ref="M341:M360" si="85">D341*$AA$318+$AA$324</f>
        <v>3.9761818823529413</v>
      </c>
      <c r="O341" s="20">
        <f t="shared" ref="O341:O360" si="86">E341*$AB$318+$AB$324</f>
        <v>3.9102940000000004</v>
      </c>
      <c r="Q341" s="19">
        <f t="shared" ref="Q341:Q360" si="87">F341*$AC$318+$AC$324</f>
        <v>3.9801273235294117</v>
      </c>
      <c r="S341" s="20">
        <f t="shared" ref="S341:S360" si="88">G341*$AE$318+$AE$324</f>
        <v>3.505981982352941</v>
      </c>
      <c r="U341" s="20">
        <f t="shared" ref="U341:U360" si="89">H341*$AF$318+$AF$324</f>
        <v>3.468451</v>
      </c>
      <c r="W341" s="20">
        <f t="shared" ref="W341:W360" si="90">I341*$AG$318+$AG$324</f>
        <v>3.1922058235294113</v>
      </c>
    </row>
    <row r="342" spans="2:27" x14ac:dyDescent="0.2">
      <c r="B342" s="12">
        <v>41324</v>
      </c>
      <c r="D342" s="6">
        <v>3.3069999999999999</v>
      </c>
      <c r="E342" s="6">
        <v>3.3035999999999999</v>
      </c>
      <c r="F342" s="6">
        <v>3.3896000000000002</v>
      </c>
      <c r="G342" s="6">
        <v>3.0491000000000001</v>
      </c>
      <c r="H342" s="6">
        <v>3.0659000000000001</v>
      </c>
      <c r="I342" s="6">
        <v>2.6492</v>
      </c>
      <c r="K342" s="29">
        <f t="shared" si="77"/>
        <v>41324</v>
      </c>
      <c r="M342" s="19">
        <f t="shared" si="85"/>
        <v>3.9610618823529409</v>
      </c>
      <c r="O342" s="20">
        <f t="shared" si="86"/>
        <v>3.8934639999999998</v>
      </c>
      <c r="Q342" s="19">
        <f t="shared" si="87"/>
        <v>4.076506823529412</v>
      </c>
      <c r="S342" s="20">
        <f t="shared" si="88"/>
        <v>3.6365250323529414</v>
      </c>
      <c r="U342" s="20">
        <f t="shared" si="89"/>
        <v>3.598141</v>
      </c>
      <c r="W342" s="20">
        <f t="shared" si="90"/>
        <v>3.2724048235294116</v>
      </c>
    </row>
    <row r="343" spans="2:27" x14ac:dyDescent="0.2">
      <c r="B343" s="12">
        <v>41331</v>
      </c>
      <c r="D343" s="6">
        <v>3.2658999999999998</v>
      </c>
      <c r="E343" s="6">
        <v>3.2595000000000001</v>
      </c>
      <c r="F343" s="6">
        <v>3.4464999999999999</v>
      </c>
      <c r="G343" s="6">
        <v>3.1528</v>
      </c>
      <c r="H343" s="6">
        <v>3.1637</v>
      </c>
      <c r="I343" s="6">
        <v>2.7425000000000002</v>
      </c>
      <c r="K343" s="29">
        <f t="shared" si="77"/>
        <v>41331</v>
      </c>
      <c r="M343" s="19">
        <f t="shared" si="85"/>
        <v>3.9196330823529406</v>
      </c>
      <c r="O343" s="20">
        <f t="shared" si="86"/>
        <v>3.8498049999999999</v>
      </c>
      <c r="Q343" s="19">
        <f t="shared" si="87"/>
        <v>4.133691323529411</v>
      </c>
      <c r="S343" s="20">
        <f t="shared" si="88"/>
        <v>3.7408990823529411</v>
      </c>
      <c r="U343" s="20">
        <f t="shared" si="89"/>
        <v>3.694963</v>
      </c>
      <c r="W343" s="20">
        <f t="shared" si="90"/>
        <v>3.3661713235294117</v>
      </c>
    </row>
    <row r="344" spans="2:27" x14ac:dyDescent="0.2">
      <c r="B344" s="12">
        <v>41338</v>
      </c>
      <c r="D344" s="6">
        <v>3.0709</v>
      </c>
      <c r="E344" s="6">
        <v>3.0625</v>
      </c>
      <c r="F344" s="6">
        <v>3.3746999999999998</v>
      </c>
      <c r="G344" s="6">
        <v>3.0703</v>
      </c>
      <c r="H344" s="6">
        <v>3.0779999999999998</v>
      </c>
      <c r="I344" s="6">
        <v>2.7786</v>
      </c>
      <c r="K344" s="29">
        <f t="shared" si="77"/>
        <v>41338</v>
      </c>
      <c r="M344" s="19">
        <f t="shared" si="85"/>
        <v>3.7230730823529408</v>
      </c>
      <c r="O344" s="20">
        <f t="shared" si="86"/>
        <v>3.6547749999999999</v>
      </c>
      <c r="Q344" s="19">
        <f t="shared" si="87"/>
        <v>4.061532323529411</v>
      </c>
      <c r="S344" s="20">
        <f t="shared" si="88"/>
        <v>3.657862832352941</v>
      </c>
      <c r="U344" s="20">
        <f t="shared" si="89"/>
        <v>3.6101199999999998</v>
      </c>
      <c r="W344" s="20">
        <f t="shared" si="90"/>
        <v>3.402451823529411</v>
      </c>
    </row>
    <row r="345" spans="2:27" x14ac:dyDescent="0.2">
      <c r="B345" s="12">
        <v>41345</v>
      </c>
      <c r="D345" s="6">
        <v>3.1880999999999999</v>
      </c>
      <c r="E345" s="6">
        <v>3.1667999999999998</v>
      </c>
      <c r="F345" s="6">
        <v>3.42</v>
      </c>
      <c r="G345" s="6">
        <v>3.0415000000000001</v>
      </c>
      <c r="H345" s="6">
        <v>3.06</v>
      </c>
      <c r="I345" s="6">
        <v>2.8096999999999999</v>
      </c>
      <c r="K345" s="29">
        <f t="shared" si="77"/>
        <v>41345</v>
      </c>
      <c r="M345" s="19">
        <f t="shared" si="85"/>
        <v>3.8412106823529415</v>
      </c>
      <c r="O345" s="20">
        <f t="shared" si="86"/>
        <v>3.758032</v>
      </c>
      <c r="Q345" s="19">
        <f t="shared" si="87"/>
        <v>4.1070588235294112</v>
      </c>
      <c r="S345" s="20">
        <f t="shared" si="88"/>
        <v>3.6288756323529414</v>
      </c>
      <c r="U345" s="20">
        <f t="shared" si="89"/>
        <v>3.5922999999999998</v>
      </c>
      <c r="W345" s="20">
        <f t="shared" si="90"/>
        <v>3.4337073235294113</v>
      </c>
    </row>
    <row r="346" spans="2:27" x14ac:dyDescent="0.2">
      <c r="B346" s="12">
        <v>41352</v>
      </c>
      <c r="D346" s="6">
        <v>3.0627</v>
      </c>
      <c r="E346" s="6">
        <v>3.0371999999999999</v>
      </c>
      <c r="F346" s="6">
        <v>3.2162000000000002</v>
      </c>
      <c r="G346" s="6">
        <v>2.9632000000000001</v>
      </c>
      <c r="H346" s="6">
        <v>2.9872000000000001</v>
      </c>
      <c r="I346" s="6">
        <v>2.8047</v>
      </c>
      <c r="K346" s="29">
        <f t="shared" si="77"/>
        <v>41352</v>
      </c>
      <c r="M346" s="19">
        <f t="shared" si="85"/>
        <v>3.7148074823529411</v>
      </c>
      <c r="O346" s="20">
        <f t="shared" si="86"/>
        <v>3.6297280000000001</v>
      </c>
      <c r="Q346" s="19">
        <f t="shared" si="87"/>
        <v>3.9022398235294116</v>
      </c>
      <c r="S346" s="20">
        <f t="shared" si="88"/>
        <v>3.550066682352941</v>
      </c>
      <c r="U346" s="20">
        <f t="shared" si="89"/>
        <v>3.5202279999999999</v>
      </c>
      <c r="W346" s="20">
        <f t="shared" si="90"/>
        <v>3.4286823235294115</v>
      </c>
    </row>
    <row r="347" spans="2:27" x14ac:dyDescent="0.2">
      <c r="B347" s="12">
        <v>41359</v>
      </c>
      <c r="D347" s="6">
        <v>3.0670999999999999</v>
      </c>
      <c r="E347" s="6">
        <v>3.0398999999999998</v>
      </c>
      <c r="F347" s="6">
        <v>3.1435</v>
      </c>
      <c r="G347" s="6">
        <v>2.9207999999999998</v>
      </c>
      <c r="H347" s="6">
        <v>2.9293</v>
      </c>
      <c r="I347" s="6">
        <v>2.7814000000000001</v>
      </c>
      <c r="K347" s="29">
        <f t="shared" si="77"/>
        <v>41359</v>
      </c>
      <c r="M347" s="19">
        <f t="shared" si="85"/>
        <v>3.7192426823529408</v>
      </c>
      <c r="O347" s="20">
        <f t="shared" si="86"/>
        <v>3.6324009999999998</v>
      </c>
      <c r="Q347" s="19">
        <f t="shared" si="87"/>
        <v>3.8291763235294116</v>
      </c>
      <c r="S347" s="20">
        <f t="shared" si="88"/>
        <v>3.5073910823529411</v>
      </c>
      <c r="U347" s="20">
        <f t="shared" si="89"/>
        <v>3.462907</v>
      </c>
      <c r="W347" s="20">
        <f t="shared" si="90"/>
        <v>3.4052658235294118</v>
      </c>
    </row>
    <row r="348" spans="2:27" x14ac:dyDescent="0.2">
      <c r="B348" s="12">
        <v>41366</v>
      </c>
      <c r="D348" s="6">
        <v>3.2263999999999999</v>
      </c>
      <c r="E348" s="6">
        <v>3.1993999999999998</v>
      </c>
      <c r="F348" s="6">
        <v>3.1880999999999999</v>
      </c>
      <c r="G348" s="6">
        <v>2.9792999999999998</v>
      </c>
      <c r="H348" s="6">
        <v>2.9756</v>
      </c>
      <c r="I348" s="6">
        <v>2.8132000000000001</v>
      </c>
      <c r="K348" s="29">
        <f t="shared" si="77"/>
        <v>41366</v>
      </c>
      <c r="M348" s="19">
        <f t="shared" si="85"/>
        <v>3.8798170823529414</v>
      </c>
      <c r="O348" s="20">
        <f t="shared" si="86"/>
        <v>3.7903059999999997</v>
      </c>
      <c r="Q348" s="19">
        <f t="shared" si="87"/>
        <v>3.8739993235294117</v>
      </c>
      <c r="S348" s="20">
        <f t="shared" si="88"/>
        <v>3.5662713323529411</v>
      </c>
      <c r="U348" s="20">
        <f t="shared" si="89"/>
        <v>3.5087440000000001</v>
      </c>
      <c r="W348" s="20">
        <f t="shared" si="90"/>
        <v>3.4372248235294114</v>
      </c>
    </row>
    <row r="349" spans="2:27" x14ac:dyDescent="0.2">
      <c r="B349" s="12">
        <v>41373</v>
      </c>
      <c r="D349" s="6">
        <v>3.1282999999999999</v>
      </c>
      <c r="E349" s="6">
        <v>3.1013000000000002</v>
      </c>
      <c r="F349" s="6">
        <v>3.1955</v>
      </c>
      <c r="G349" s="6">
        <v>2.9641999999999999</v>
      </c>
      <c r="H349" s="6">
        <v>2.9603999999999999</v>
      </c>
      <c r="I349" s="6">
        <v>2.8412999999999999</v>
      </c>
      <c r="K349" s="29">
        <f t="shared" si="77"/>
        <v>41373</v>
      </c>
      <c r="M349" s="19">
        <f t="shared" si="85"/>
        <v>3.780932282352941</v>
      </c>
      <c r="O349" s="20">
        <f t="shared" si="86"/>
        <v>3.693187</v>
      </c>
      <c r="Q349" s="19">
        <f t="shared" si="87"/>
        <v>3.8814363235294111</v>
      </c>
      <c r="S349" s="20">
        <f t="shared" si="88"/>
        <v>3.5510731823529409</v>
      </c>
      <c r="U349" s="20">
        <f t="shared" si="89"/>
        <v>3.4936959999999999</v>
      </c>
      <c r="W349" s="20">
        <f t="shared" si="90"/>
        <v>3.4654653235294113</v>
      </c>
    </row>
    <row r="350" spans="2:27" x14ac:dyDescent="0.2">
      <c r="B350" s="12">
        <v>41380</v>
      </c>
      <c r="D350" s="6">
        <v>2.9649999999999999</v>
      </c>
      <c r="E350" s="6">
        <v>2.9447999999999999</v>
      </c>
      <c r="F350" s="6">
        <v>3.1017999999999999</v>
      </c>
      <c r="G350" s="6">
        <v>2.8517999999999999</v>
      </c>
      <c r="H350" s="6">
        <v>2.8450000000000002</v>
      </c>
      <c r="I350" s="6">
        <v>2.8340999999999998</v>
      </c>
      <c r="K350" s="29">
        <f t="shared" si="77"/>
        <v>41380</v>
      </c>
      <c r="M350" s="19">
        <f t="shared" si="85"/>
        <v>3.6163258823529407</v>
      </c>
      <c r="O350" s="20">
        <f t="shared" si="86"/>
        <v>3.538252</v>
      </c>
      <c r="Q350" s="19">
        <f t="shared" si="87"/>
        <v>3.7872678235294117</v>
      </c>
      <c r="S350" s="20">
        <f t="shared" si="88"/>
        <v>3.437942582352941</v>
      </c>
      <c r="U350" s="20">
        <f t="shared" si="89"/>
        <v>3.3794500000000003</v>
      </c>
      <c r="W350" s="20">
        <f t="shared" si="90"/>
        <v>3.4582293235294115</v>
      </c>
    </row>
    <row r="351" spans="2:27" x14ac:dyDescent="0.2">
      <c r="B351" s="29">
        <v>41387</v>
      </c>
      <c r="D351" s="6">
        <v>2.8927</v>
      </c>
      <c r="E351" s="6">
        <v>2.8664000000000001</v>
      </c>
      <c r="F351" s="6">
        <v>3.0345</v>
      </c>
      <c r="G351" s="6">
        <v>2.7881999999999998</v>
      </c>
      <c r="H351" s="6">
        <v>2.7892000000000001</v>
      </c>
      <c r="I351" s="6">
        <v>2.8189000000000002</v>
      </c>
      <c r="K351" s="29">
        <v>41387</v>
      </c>
      <c r="M351" s="19">
        <f t="shared" si="85"/>
        <v>3.5434474823529412</v>
      </c>
      <c r="O351" s="20">
        <f t="shared" si="86"/>
        <v>3.460636</v>
      </c>
      <c r="Q351" s="19">
        <f t="shared" si="87"/>
        <v>3.7196313235294118</v>
      </c>
      <c r="S351" s="20">
        <f t="shared" si="88"/>
        <v>3.3739291823529411</v>
      </c>
      <c r="U351" s="20">
        <f t="shared" si="89"/>
        <v>3.3242080000000001</v>
      </c>
      <c r="W351" s="20">
        <f t="shared" si="90"/>
        <v>3.4429533235294114</v>
      </c>
    </row>
    <row r="352" spans="2:27" x14ac:dyDescent="0.2">
      <c r="B352" s="29">
        <v>41394</v>
      </c>
      <c r="D352" s="93">
        <v>2.9521139700000001</v>
      </c>
      <c r="E352" s="6">
        <v>2.9689000000000001</v>
      </c>
      <c r="F352" s="6">
        <v>3.0422355499999996</v>
      </c>
      <c r="G352" s="6">
        <v>2.9215</v>
      </c>
      <c r="H352" s="6">
        <v>2.9371999999999998</v>
      </c>
      <c r="I352" s="6">
        <v>2.8113999999999999</v>
      </c>
      <c r="K352" s="29">
        <v>41394</v>
      </c>
      <c r="M352" s="92">
        <f t="shared" si="85"/>
        <v>3.6033367641129415</v>
      </c>
      <c r="O352" s="20">
        <f t="shared" si="86"/>
        <v>3.5621110000000002</v>
      </c>
      <c r="Q352" s="19">
        <f t="shared" si="87"/>
        <v>3.7274055512794106</v>
      </c>
      <c r="S352" s="20">
        <f t="shared" si="88"/>
        <v>3.5080956323529411</v>
      </c>
      <c r="U352" s="20">
        <f t="shared" si="89"/>
        <v>3.4707279999999998</v>
      </c>
      <c r="W352" s="20">
        <f t="shared" si="90"/>
        <v>3.4354158235294117</v>
      </c>
    </row>
    <row r="353" spans="2:33" x14ac:dyDescent="0.2">
      <c r="B353" s="29">
        <v>41401</v>
      </c>
      <c r="D353" s="6">
        <v>3.0897137699999999</v>
      </c>
      <c r="E353" s="6">
        <v>3.0895000000000001</v>
      </c>
      <c r="F353" s="6">
        <v>3.1609422899999999</v>
      </c>
      <c r="G353" s="6">
        <v>3.1979000000000002</v>
      </c>
      <c r="H353" s="6">
        <v>3.2581000000000002</v>
      </c>
      <c r="I353" s="6">
        <v>2.8938999999999999</v>
      </c>
      <c r="K353" s="29">
        <v>41401</v>
      </c>
      <c r="M353" s="19">
        <f t="shared" si="85"/>
        <v>3.7420373625129413</v>
      </c>
      <c r="O353" s="20">
        <f t="shared" si="86"/>
        <v>3.681505</v>
      </c>
      <c r="Q353" s="19">
        <f t="shared" si="87"/>
        <v>3.846705824979411</v>
      </c>
      <c r="S353" s="20">
        <f t="shared" si="88"/>
        <v>3.7862922323529413</v>
      </c>
      <c r="U353" s="20">
        <f t="shared" si="89"/>
        <v>3.7884190000000002</v>
      </c>
      <c r="W353" s="20">
        <f t="shared" si="90"/>
        <v>3.5183283235294116</v>
      </c>
    </row>
    <row r="354" spans="2:33" x14ac:dyDescent="0.2">
      <c r="B354" s="29">
        <v>41408</v>
      </c>
      <c r="D354" s="6">
        <v>3.2021866499999998</v>
      </c>
      <c r="E354" s="6">
        <v>3.1901999999999999</v>
      </c>
      <c r="F354" s="6">
        <v>3.2791485799999993</v>
      </c>
      <c r="G354" s="6">
        <v>3.2982999999999998</v>
      </c>
      <c r="H354" s="6">
        <v>3.3460000000000001</v>
      </c>
      <c r="I354" s="6">
        <v>3.0192999999999999</v>
      </c>
      <c r="K354" s="29">
        <v>41408</v>
      </c>
      <c r="M354" s="19">
        <f t="shared" si="85"/>
        <v>3.8554100255529411</v>
      </c>
      <c r="O354" s="20">
        <f t="shared" si="86"/>
        <v>3.7811979999999998</v>
      </c>
      <c r="Q354" s="19">
        <f t="shared" si="87"/>
        <v>3.9655031464294108</v>
      </c>
      <c r="S354" s="20">
        <f t="shared" si="88"/>
        <v>3.8873448323529409</v>
      </c>
      <c r="U354" s="20">
        <f t="shared" si="89"/>
        <v>3.8754400000000002</v>
      </c>
      <c r="W354" s="20">
        <f t="shared" si="90"/>
        <v>3.6443553235294113</v>
      </c>
    </row>
    <row r="355" spans="2:33" x14ac:dyDescent="0.2">
      <c r="B355" s="29">
        <v>41415</v>
      </c>
      <c r="D355" s="6">
        <v>3.1537000000000002</v>
      </c>
      <c r="E355" s="6">
        <v>3.1547999999999998</v>
      </c>
      <c r="F355" s="6">
        <v>3.3395000000000001</v>
      </c>
      <c r="G355" s="6">
        <v>3.1817000000000002</v>
      </c>
      <c r="H355" s="6">
        <v>3.2433000000000001</v>
      </c>
      <c r="I355" s="6">
        <v>3.1783000000000001</v>
      </c>
      <c r="K355" s="29">
        <v>41415</v>
      </c>
      <c r="M355" s="19">
        <f t="shared" si="85"/>
        <v>3.8065354823529409</v>
      </c>
      <c r="O355" s="20">
        <f t="shared" si="86"/>
        <v>3.7461519999999999</v>
      </c>
      <c r="Q355" s="96">
        <f t="shared" si="87"/>
        <v>4.0261563235294116</v>
      </c>
      <c r="S355" s="20">
        <f t="shared" si="88"/>
        <v>3.7699869323529414</v>
      </c>
      <c r="U355" s="20">
        <f t="shared" si="89"/>
        <v>3.7737669999999999</v>
      </c>
      <c r="W355" s="20">
        <f t="shared" si="90"/>
        <v>3.8041503235294112</v>
      </c>
    </row>
    <row r="356" spans="2:33" x14ac:dyDescent="0.2">
      <c r="B356" s="29">
        <v>41422</v>
      </c>
      <c r="D356" s="6">
        <v>2.9434999999999998</v>
      </c>
      <c r="E356" s="6">
        <v>2.9670999999999998</v>
      </c>
      <c r="F356" s="6">
        <v>3.0375999999999999</v>
      </c>
      <c r="G356" s="6">
        <v>2.9651999999999998</v>
      </c>
      <c r="H356" s="6">
        <v>2.9893000000000001</v>
      </c>
      <c r="I356" s="6">
        <v>3.1598999999999999</v>
      </c>
      <c r="K356" s="29">
        <v>41422</v>
      </c>
      <c r="M356" s="19">
        <f t="shared" si="85"/>
        <v>3.594653882352941</v>
      </c>
      <c r="O356" s="20">
        <f t="shared" si="86"/>
        <v>3.5603289999999999</v>
      </c>
      <c r="Q356" s="19">
        <f t="shared" si="87"/>
        <v>3.7227468235294117</v>
      </c>
      <c r="S356" s="20">
        <f t="shared" si="88"/>
        <v>3.5520796823529408</v>
      </c>
      <c r="U356" s="20">
        <f t="shared" si="89"/>
        <v>3.5223070000000001</v>
      </c>
      <c r="W356" s="20">
        <f t="shared" si="90"/>
        <v>3.785658323529411</v>
      </c>
    </row>
    <row r="357" spans="2:33" x14ac:dyDescent="0.2">
      <c r="B357" s="29">
        <v>41429</v>
      </c>
      <c r="D357" s="6">
        <v>2.7965</v>
      </c>
      <c r="E357" s="6">
        <v>2.8323</v>
      </c>
      <c r="F357" s="6">
        <v>3.2387000000000001</v>
      </c>
      <c r="G357" s="6">
        <v>2.8302</v>
      </c>
      <c r="H357" s="6">
        <v>2.8552</v>
      </c>
      <c r="I357" s="6">
        <v>3.0688</v>
      </c>
      <c r="K357" s="29">
        <v>41429</v>
      </c>
      <c r="M357" s="19">
        <f t="shared" si="85"/>
        <v>3.4464778823529407</v>
      </c>
      <c r="O357" s="20">
        <f t="shared" si="86"/>
        <v>3.4268770000000002</v>
      </c>
      <c r="Q357" s="19">
        <f t="shared" si="87"/>
        <v>3.9248523235294117</v>
      </c>
      <c r="S357" s="20">
        <f t="shared" si="88"/>
        <v>3.4162021823529414</v>
      </c>
      <c r="U357" s="20">
        <f t="shared" si="89"/>
        <v>3.389548</v>
      </c>
      <c r="W357" s="20">
        <f t="shared" si="90"/>
        <v>3.6941028235294118</v>
      </c>
    </row>
    <row r="358" spans="2:33" x14ac:dyDescent="0.2">
      <c r="B358" s="29">
        <v>41436</v>
      </c>
      <c r="D358" s="6">
        <v>2.9293</v>
      </c>
      <c r="E358" s="6">
        <v>2.9279000000000002</v>
      </c>
      <c r="F358" s="6">
        <v>3.2427000000000001</v>
      </c>
      <c r="G358" s="6">
        <v>2.9083999999999999</v>
      </c>
      <c r="H358" s="6">
        <v>2.9380000000000002</v>
      </c>
      <c r="I358" s="6">
        <v>3.0609999999999999</v>
      </c>
      <c r="K358" s="29">
        <v>41436</v>
      </c>
      <c r="M358" s="19">
        <f t="shared" si="85"/>
        <v>3.5803402823529415</v>
      </c>
      <c r="O358" s="20">
        <f t="shared" si="86"/>
        <v>3.5215210000000003</v>
      </c>
      <c r="Q358" s="19">
        <f t="shared" si="87"/>
        <v>3.9288723235294114</v>
      </c>
      <c r="S358" s="20">
        <f t="shared" si="88"/>
        <v>3.4949104823529411</v>
      </c>
      <c r="U358" s="20">
        <f t="shared" si="89"/>
        <v>3.4715199999999999</v>
      </c>
      <c r="W358" s="20">
        <f t="shared" si="90"/>
        <v>3.6862638235294112</v>
      </c>
    </row>
    <row r="359" spans="2:33" x14ac:dyDescent="0.2">
      <c r="B359" s="29">
        <v>41443</v>
      </c>
      <c r="D359" s="6">
        <v>3.0259999999999998</v>
      </c>
      <c r="E359" s="6">
        <v>3.0211000000000001</v>
      </c>
      <c r="F359" s="6">
        <v>3.1915</v>
      </c>
      <c r="G359" s="6">
        <v>2.9910000000000001</v>
      </c>
      <c r="H359" s="6">
        <v>3.0192999999999999</v>
      </c>
      <c r="I359" s="6">
        <v>2.9908999999999999</v>
      </c>
      <c r="K359" s="29">
        <v>41443</v>
      </c>
      <c r="M359" s="19">
        <f t="shared" si="85"/>
        <v>3.6778138823529414</v>
      </c>
      <c r="O359" s="20">
        <f t="shared" si="86"/>
        <v>3.6137890000000001</v>
      </c>
      <c r="Q359" s="19">
        <f t="shared" si="87"/>
        <v>3.8774163235294115</v>
      </c>
      <c r="S359" s="20">
        <f t="shared" si="88"/>
        <v>3.5780473823529411</v>
      </c>
      <c r="U359" s="20">
        <f t="shared" si="89"/>
        <v>3.5520069999999997</v>
      </c>
      <c r="W359" s="20">
        <f t="shared" si="90"/>
        <v>3.6158133235294114</v>
      </c>
    </row>
    <row r="360" spans="2:33" x14ac:dyDescent="0.2">
      <c r="B360" s="29">
        <v>41450</v>
      </c>
      <c r="D360" s="6">
        <v>2.9157999999999999</v>
      </c>
      <c r="E360" s="6">
        <v>2.9209999999999998</v>
      </c>
      <c r="F360" s="6">
        <v>3.1623000000000001</v>
      </c>
      <c r="G360" s="6">
        <v>2.8973</v>
      </c>
      <c r="H360" s="6">
        <v>2.9413</v>
      </c>
      <c r="I360" s="6">
        <v>2.9798</v>
      </c>
      <c r="K360" s="29">
        <v>41450</v>
      </c>
      <c r="M360" s="19">
        <f t="shared" si="85"/>
        <v>3.566732282352941</v>
      </c>
      <c r="O360" s="20">
        <f t="shared" si="86"/>
        <v>3.5146899999999999</v>
      </c>
      <c r="Q360" s="19">
        <f t="shared" si="87"/>
        <v>3.848070323529412</v>
      </c>
      <c r="S360" s="20">
        <f t="shared" si="88"/>
        <v>3.4837383323529409</v>
      </c>
      <c r="U360" s="20">
        <f t="shared" si="89"/>
        <v>3.4747870000000001</v>
      </c>
      <c r="W360" s="20">
        <f t="shared" si="90"/>
        <v>3.6046578235294113</v>
      </c>
    </row>
    <row r="361" spans="2:33" x14ac:dyDescent="0.2">
      <c r="B361" s="29">
        <v>41457</v>
      </c>
      <c r="D361" s="6">
        <v>2.8771</v>
      </c>
      <c r="E361" s="6">
        <v>2.9232</v>
      </c>
      <c r="F361" s="6">
        <v>3.0114999999999998</v>
      </c>
      <c r="G361" s="6">
        <v>2.9535999999999998</v>
      </c>
      <c r="H361" s="6">
        <v>2.9834999999999998</v>
      </c>
      <c r="I361" s="6">
        <v>3.1934999999999998</v>
      </c>
      <c r="K361" s="29">
        <v>41457</v>
      </c>
      <c r="M361" s="19">
        <f>D361*$AA$370+$AA$376</f>
        <v>3.5260226823529415</v>
      </c>
      <c r="O361" s="20">
        <f>E361*$AB$370+$AB$376</f>
        <v>3.5151680000000001</v>
      </c>
      <c r="Q361" s="19">
        <f>F361*$AC$370+$AC$376</f>
        <v>3.6948163235294116</v>
      </c>
      <c r="S361" s="20">
        <f>G361*$AE$370+$AE$376</f>
        <v>3.5387042823529411</v>
      </c>
      <c r="U361" s="20">
        <f>H361*$AF$370+$AF$376</f>
        <v>3.5148649999999999</v>
      </c>
      <c r="W361" s="20">
        <f>I361*$AG$370+$AG$376</f>
        <v>3.8177263235294108</v>
      </c>
    </row>
    <row r="362" spans="2:33" x14ac:dyDescent="0.2">
      <c r="B362" s="29">
        <v>41464</v>
      </c>
      <c r="D362" s="6">
        <v>3.0345</v>
      </c>
      <c r="E362" s="6">
        <v>3.1065</v>
      </c>
      <c r="F362" s="6">
        <v>3.0476000000000001</v>
      </c>
      <c r="G362" s="6">
        <v>3.0527000000000002</v>
      </c>
      <c r="H362" s="6">
        <v>3.0941000000000001</v>
      </c>
      <c r="I362" s="6">
        <v>3.2381000000000002</v>
      </c>
      <c r="K362" s="29">
        <v>41464</v>
      </c>
      <c r="M362" s="19">
        <f t="shared" ref="M362:M412" si="91">D362*$AA$370+$AA$376</f>
        <v>3.6846818823529413</v>
      </c>
      <c r="O362" s="20">
        <f t="shared" ref="O362:O412" si="92">E362*$AB$370+$AB$376</f>
        <v>3.6966350000000001</v>
      </c>
      <c r="Q362" s="19">
        <f t="shared" ref="Q362:Q412" si="93">F362*$AC$370+$AC$376</f>
        <v>3.7310968235294117</v>
      </c>
      <c r="S362" s="20">
        <f t="shared" ref="S362:S412" si="94">G362*$AE$370+$AE$376</f>
        <v>3.6384484323529414</v>
      </c>
      <c r="U362" s="20">
        <f t="shared" ref="U362:U412" si="95">H362*$AF$370+$AF$376</f>
        <v>3.6243590000000001</v>
      </c>
      <c r="W362" s="20">
        <f t="shared" ref="W362:W412" si="96">I362*$AG$370+$AG$376</f>
        <v>3.8625493235294117</v>
      </c>
    </row>
    <row r="363" spans="2:33" x14ac:dyDescent="0.2">
      <c r="B363" s="29">
        <v>41471</v>
      </c>
      <c r="D363" s="6">
        <v>3.0596000000000001</v>
      </c>
      <c r="E363" s="6">
        <v>3.0956999999999999</v>
      </c>
      <c r="F363" s="6">
        <v>3.2351999999999999</v>
      </c>
      <c r="G363" s="6">
        <v>3.1717</v>
      </c>
      <c r="H363" s="6">
        <v>3.2549999999999999</v>
      </c>
      <c r="I363" s="6">
        <v>3.0983000000000001</v>
      </c>
      <c r="K363" s="29">
        <v>41471</v>
      </c>
      <c r="M363" s="19">
        <f t="shared" si="91"/>
        <v>3.7099826823529414</v>
      </c>
      <c r="O363" s="20">
        <f t="shared" si="92"/>
        <v>3.685943</v>
      </c>
      <c r="Q363" s="19">
        <f t="shared" si="93"/>
        <v>3.9196348235294112</v>
      </c>
      <c r="S363" s="20">
        <f t="shared" si="94"/>
        <v>3.7582219323529409</v>
      </c>
      <c r="U363" s="20">
        <f t="shared" si="95"/>
        <v>3.7836499999999997</v>
      </c>
      <c r="W363" s="20">
        <f t="shared" si="96"/>
        <v>3.7220503235294116</v>
      </c>
    </row>
    <row r="364" spans="2:33" x14ac:dyDescent="0.2">
      <c r="B364" s="29">
        <v>41478</v>
      </c>
      <c r="D364" s="6">
        <v>3.0945</v>
      </c>
      <c r="E364" s="6">
        <v>3.1366999999999998</v>
      </c>
      <c r="F364" s="6">
        <v>3.2618999999999998</v>
      </c>
      <c r="G364" s="6">
        <v>3.0207999999999999</v>
      </c>
      <c r="H364" s="6">
        <v>3.0577000000000001</v>
      </c>
      <c r="I364" s="6">
        <v>3.1358000000000001</v>
      </c>
      <c r="K364" s="29">
        <v>41478</v>
      </c>
      <c r="M364" s="19">
        <f t="shared" si="91"/>
        <v>3.7451618823529413</v>
      </c>
      <c r="O364" s="20">
        <f t="shared" si="92"/>
        <v>3.7265329999999999</v>
      </c>
      <c r="Q364" s="19">
        <f t="shared" si="93"/>
        <v>3.9464683235294116</v>
      </c>
      <c r="S364" s="20">
        <f t="shared" si="94"/>
        <v>3.6063410823529409</v>
      </c>
      <c r="U364" s="20">
        <f t="shared" si="95"/>
        <v>3.5883229999999999</v>
      </c>
      <c r="W364" s="20">
        <f t="shared" si="96"/>
        <v>3.7597378235294112</v>
      </c>
    </row>
    <row r="365" spans="2:33" x14ac:dyDescent="0.2">
      <c r="B365" s="29">
        <v>41485</v>
      </c>
      <c r="D365" s="6">
        <v>3.0706000000000002</v>
      </c>
      <c r="E365" s="6">
        <v>3.1208</v>
      </c>
      <c r="F365" s="6">
        <v>3.2595000000000001</v>
      </c>
      <c r="G365" s="6">
        <v>3.0432000000000001</v>
      </c>
      <c r="H365" s="6">
        <v>3.0977999999999999</v>
      </c>
      <c r="I365" s="6">
        <v>3.1052</v>
      </c>
      <c r="K365" s="29">
        <v>41485</v>
      </c>
      <c r="M365" s="19">
        <f t="shared" si="91"/>
        <v>3.7210706823529414</v>
      </c>
      <c r="O365" s="20">
        <f t="shared" si="92"/>
        <v>3.7107920000000001</v>
      </c>
      <c r="Q365" s="19">
        <f t="shared" si="93"/>
        <v>3.9440563235294119</v>
      </c>
      <c r="S365" s="20">
        <f t="shared" si="94"/>
        <v>3.6288866823529413</v>
      </c>
      <c r="U365" s="20">
        <f t="shared" si="95"/>
        <v>3.6280219999999996</v>
      </c>
      <c r="W365" s="20">
        <f t="shared" si="96"/>
        <v>3.7289848235294114</v>
      </c>
    </row>
    <row r="366" spans="2:33" x14ac:dyDescent="0.2">
      <c r="B366" s="29">
        <v>41492</v>
      </c>
      <c r="D366" s="6">
        <v>3.0884999999999998</v>
      </c>
      <c r="E366" s="6">
        <v>3.1360999999999999</v>
      </c>
      <c r="F366" s="6">
        <v>3.2928999999999999</v>
      </c>
      <c r="G366" s="6">
        <v>2.9104000000000001</v>
      </c>
      <c r="H366" s="6">
        <v>2.9367999999999999</v>
      </c>
      <c r="I366" s="6">
        <v>3.1463999999999999</v>
      </c>
      <c r="K366" s="29">
        <v>41492</v>
      </c>
      <c r="M366" s="19">
        <f t="shared" si="91"/>
        <v>3.7391138823529406</v>
      </c>
      <c r="O366" s="20">
        <f t="shared" si="92"/>
        <v>3.7259389999999999</v>
      </c>
      <c r="Q366" s="19">
        <f t="shared" si="93"/>
        <v>3.9776233235294116</v>
      </c>
      <c r="S366" s="20">
        <f t="shared" si="94"/>
        <v>3.4952234823529413</v>
      </c>
      <c r="U366" s="20">
        <f t="shared" si="95"/>
        <v>3.4686319999999999</v>
      </c>
      <c r="W366" s="20">
        <f t="shared" si="96"/>
        <v>3.7703908235294117</v>
      </c>
    </row>
    <row r="367" spans="2:33" x14ac:dyDescent="0.2">
      <c r="B367" s="29">
        <v>41499</v>
      </c>
      <c r="D367" s="6">
        <v>2.99</v>
      </c>
      <c r="E367" s="6">
        <v>3.2896999999999998</v>
      </c>
      <c r="F367" s="6">
        <v>3.1949000000000001</v>
      </c>
      <c r="G367" s="6">
        <v>2.8483999999999998</v>
      </c>
      <c r="H367" s="6">
        <v>2.8948</v>
      </c>
      <c r="I367" s="6">
        <v>3.0695999999999999</v>
      </c>
      <c r="K367" s="29">
        <v>41499</v>
      </c>
      <c r="M367" s="19">
        <f t="shared" si="91"/>
        <v>3.639825882352941</v>
      </c>
      <c r="O367" s="20">
        <f t="shared" si="92"/>
        <v>3.8780029999999996</v>
      </c>
      <c r="Q367" s="19">
        <f t="shared" si="93"/>
        <v>3.8791333235294116</v>
      </c>
      <c r="S367" s="20">
        <f t="shared" si="94"/>
        <v>3.4328204823529411</v>
      </c>
      <c r="U367" s="20">
        <f t="shared" si="95"/>
        <v>3.4270519999999998</v>
      </c>
      <c r="W367" s="20">
        <f t="shared" si="96"/>
        <v>3.6932068235294109</v>
      </c>
    </row>
    <row r="368" spans="2:33" x14ac:dyDescent="0.2">
      <c r="B368" s="29">
        <v>41506</v>
      </c>
      <c r="D368" s="6">
        <v>3.0598000000000001</v>
      </c>
      <c r="E368" s="6">
        <v>3.0914000000000001</v>
      </c>
      <c r="F368" s="6">
        <v>3.1652</v>
      </c>
      <c r="G368" s="6">
        <v>2.8553000000000002</v>
      </c>
      <c r="H368" s="6">
        <v>2.9005000000000001</v>
      </c>
      <c r="I368" s="6">
        <v>3.0432000000000001</v>
      </c>
      <c r="K368" s="29">
        <v>41506</v>
      </c>
      <c r="M368" s="19">
        <f t="shared" si="91"/>
        <v>3.710184282352941</v>
      </c>
      <c r="O368" s="20">
        <f t="shared" si="92"/>
        <v>3.681686</v>
      </c>
      <c r="Q368" s="19">
        <f t="shared" si="93"/>
        <v>3.8492848235294117</v>
      </c>
      <c r="S368" s="20">
        <f t="shared" si="94"/>
        <v>3.4397653323529411</v>
      </c>
      <c r="U368" s="20">
        <f t="shared" si="95"/>
        <v>3.4326949999999998</v>
      </c>
      <c r="W368" s="20">
        <f t="shared" si="96"/>
        <v>3.6666748235294113</v>
      </c>
      <c r="AA368" s="251" t="s">
        <v>128</v>
      </c>
      <c r="AB368" s="251"/>
      <c r="AC368" s="251"/>
      <c r="AE368" s="251" t="s">
        <v>129</v>
      </c>
      <c r="AF368" s="251"/>
      <c r="AG368" s="251"/>
    </row>
    <row r="369" spans="2:33" x14ac:dyDescent="0.2">
      <c r="B369" s="29">
        <v>41513</v>
      </c>
      <c r="D369" s="6">
        <v>3.1215999999999999</v>
      </c>
      <c r="E369" s="6">
        <v>3.1396999999999999</v>
      </c>
      <c r="F369" s="6">
        <v>3.2275999999999998</v>
      </c>
      <c r="G369" s="6">
        <v>2.8029000000000002</v>
      </c>
      <c r="H369" s="6">
        <v>3.0047999999999999</v>
      </c>
      <c r="I369" s="6">
        <v>2.8279000000000001</v>
      </c>
      <c r="K369" s="29">
        <v>41513</v>
      </c>
      <c r="M369" s="19">
        <f t="shared" si="91"/>
        <v>3.7724786823529408</v>
      </c>
      <c r="O369" s="20">
        <f t="shared" si="92"/>
        <v>3.7295029999999998</v>
      </c>
      <c r="Q369" s="19">
        <f t="shared" si="93"/>
        <v>3.9119968235294111</v>
      </c>
      <c r="S369" s="20">
        <f t="shared" si="94"/>
        <v>3.3870247323529412</v>
      </c>
      <c r="U369" s="20">
        <f t="shared" si="95"/>
        <v>3.535952</v>
      </c>
      <c r="W369" s="20">
        <f t="shared" si="96"/>
        <v>3.4502983235294113</v>
      </c>
      <c r="AA369" s="21" t="s">
        <v>96</v>
      </c>
      <c r="AB369" s="21" t="s">
        <v>97</v>
      </c>
      <c r="AC369" s="21" t="s">
        <v>98</v>
      </c>
      <c r="AE369" s="21" t="s">
        <v>99</v>
      </c>
      <c r="AF369" s="21" t="s">
        <v>97</v>
      </c>
      <c r="AG369" s="21" t="s">
        <v>98</v>
      </c>
    </row>
    <row r="370" spans="2:33" x14ac:dyDescent="0.2">
      <c r="B370" s="29">
        <v>41520</v>
      </c>
      <c r="D370" s="6">
        <v>3.1964000000000001</v>
      </c>
      <c r="E370" s="6">
        <v>3.2162999999999999</v>
      </c>
      <c r="F370" s="6">
        <v>3.31</v>
      </c>
      <c r="G370" s="6">
        <v>2.887</v>
      </c>
      <c r="H370" s="6">
        <v>2.9801000000000002</v>
      </c>
      <c r="I370" s="6">
        <v>3.0548000000000002</v>
      </c>
      <c r="K370" s="29">
        <v>41520</v>
      </c>
      <c r="M370" s="19">
        <f t="shared" si="91"/>
        <v>3.8478770823529409</v>
      </c>
      <c r="O370" s="20">
        <f t="shared" si="92"/>
        <v>3.8053369999999997</v>
      </c>
      <c r="Q370" s="19">
        <f t="shared" si="93"/>
        <v>3.9948088235294117</v>
      </c>
      <c r="S370" s="20">
        <f t="shared" si="94"/>
        <v>3.471671382352941</v>
      </c>
      <c r="U370" s="20">
        <f t="shared" si="95"/>
        <v>3.5114990000000001</v>
      </c>
      <c r="W370" s="20">
        <f t="shared" si="96"/>
        <v>3.6783328235294119</v>
      </c>
      <c r="Z370" s="5" t="s">
        <v>100</v>
      </c>
      <c r="AA370" s="8">
        <v>1.008</v>
      </c>
      <c r="AB370" s="8">
        <v>0.99</v>
      </c>
      <c r="AC370" s="8">
        <v>1.0049999999999999</v>
      </c>
      <c r="AE370" s="8">
        <v>1.0065</v>
      </c>
      <c r="AF370" s="8">
        <v>0.99</v>
      </c>
      <c r="AG370" s="8">
        <v>1.0049999999999999</v>
      </c>
    </row>
    <row r="371" spans="2:33" x14ac:dyDescent="0.2">
      <c r="B371" s="29">
        <v>41527</v>
      </c>
      <c r="D371" s="6">
        <v>3.1636000000000002</v>
      </c>
      <c r="E371" s="6">
        <v>3.1941000000000002</v>
      </c>
      <c r="F371" s="6">
        <v>3.3016999999999999</v>
      </c>
      <c r="G371" s="6">
        <v>2.9369999999999998</v>
      </c>
      <c r="H371" s="6">
        <v>2.9719000000000002</v>
      </c>
      <c r="I371" s="6">
        <v>3.0699000000000001</v>
      </c>
      <c r="K371" s="29">
        <v>41527</v>
      </c>
      <c r="M371" s="19">
        <f t="shared" si="91"/>
        <v>3.8148146823529414</v>
      </c>
      <c r="O371" s="20">
        <f t="shared" si="92"/>
        <v>3.7833589999999999</v>
      </c>
      <c r="Q371" s="19">
        <f t="shared" si="93"/>
        <v>3.9864673235294115</v>
      </c>
      <c r="S371" s="20">
        <f t="shared" si="94"/>
        <v>3.521996382352941</v>
      </c>
      <c r="U371" s="20">
        <f t="shared" si="95"/>
        <v>3.5033810000000001</v>
      </c>
      <c r="W371" s="20">
        <f t="shared" si="96"/>
        <v>3.6935083235294117</v>
      </c>
      <c r="AA371" s="7"/>
      <c r="AE371" s="7"/>
    </row>
    <row r="372" spans="2:33" x14ac:dyDescent="0.2">
      <c r="B372" s="29">
        <v>41534</v>
      </c>
      <c r="D372" s="6">
        <v>3.0741000000000001</v>
      </c>
      <c r="E372" s="6">
        <v>3.1080999999999999</v>
      </c>
      <c r="F372" s="6">
        <v>3.3119000000000001</v>
      </c>
      <c r="G372" s="6">
        <v>2.9382999999999999</v>
      </c>
      <c r="H372" s="6">
        <v>2.9300999999999999</v>
      </c>
      <c r="I372" s="6">
        <v>3.0019999999999998</v>
      </c>
      <c r="K372" s="29">
        <v>41534</v>
      </c>
      <c r="M372" s="19">
        <f t="shared" si="91"/>
        <v>3.7245986823529416</v>
      </c>
      <c r="O372" s="20">
        <f t="shared" si="92"/>
        <v>3.6982189999999999</v>
      </c>
      <c r="Q372" s="19">
        <f t="shared" si="93"/>
        <v>3.9967183235294117</v>
      </c>
      <c r="S372" s="20">
        <f t="shared" si="94"/>
        <v>3.5233048323529412</v>
      </c>
      <c r="U372" s="20">
        <f t="shared" si="95"/>
        <v>3.4619989999999996</v>
      </c>
      <c r="W372" s="20">
        <f t="shared" si="96"/>
        <v>3.625268823529411</v>
      </c>
      <c r="Z372" s="5" t="s">
        <v>101</v>
      </c>
      <c r="AA372" s="23">
        <f>40/8500</f>
        <v>4.7058823529411761E-3</v>
      </c>
      <c r="AB372" s="23">
        <v>0</v>
      </c>
      <c r="AC372" s="23">
        <f>400/8500</f>
        <v>4.7058823529411764E-2</v>
      </c>
      <c r="AE372" s="24">
        <f>AA372</f>
        <v>4.7058823529411761E-3</v>
      </c>
      <c r="AF372" s="24">
        <f>AB372</f>
        <v>0</v>
      </c>
      <c r="AG372" s="24">
        <f>AC372</f>
        <v>4.7058823529411764E-2</v>
      </c>
    </row>
    <row r="373" spans="2:33" x14ac:dyDescent="0.2">
      <c r="B373" s="29">
        <v>41541</v>
      </c>
      <c r="D373" s="6">
        <v>2.9891000000000001</v>
      </c>
      <c r="E373" s="6">
        <v>3.0194000000000001</v>
      </c>
      <c r="F373" s="6">
        <v>3.2126999999999999</v>
      </c>
      <c r="G373" s="6">
        <v>2.7858999999999998</v>
      </c>
      <c r="H373" s="6">
        <v>2.7886000000000002</v>
      </c>
      <c r="I373" s="6">
        <v>2.9184000000000001</v>
      </c>
      <c r="K373" s="29">
        <v>41541</v>
      </c>
      <c r="M373" s="19">
        <f t="shared" si="91"/>
        <v>3.6389186823529416</v>
      </c>
      <c r="O373" s="20">
        <f t="shared" si="92"/>
        <v>3.6104060000000002</v>
      </c>
      <c r="Q373" s="19">
        <f t="shared" si="93"/>
        <v>3.897022323529411</v>
      </c>
      <c r="S373" s="20">
        <f t="shared" si="94"/>
        <v>3.369914232352941</v>
      </c>
      <c r="U373" s="20">
        <f t="shared" si="95"/>
        <v>3.321914</v>
      </c>
      <c r="W373" s="20">
        <f t="shared" si="96"/>
        <v>3.5412508235294116</v>
      </c>
      <c r="Z373" s="217" t="s">
        <v>102</v>
      </c>
      <c r="AA373" s="23">
        <v>0.24399999999999999</v>
      </c>
      <c r="AB373" s="23">
        <f t="shared" ref="AB373:AC375" si="97">AA373</f>
        <v>0.24399999999999999</v>
      </c>
      <c r="AC373" s="24">
        <f t="shared" si="97"/>
        <v>0.24399999999999999</v>
      </c>
      <c r="AE373" s="23">
        <v>0.184</v>
      </c>
      <c r="AF373" s="23">
        <f>AE373</f>
        <v>0.184</v>
      </c>
      <c r="AG373" s="24">
        <f>AE373</f>
        <v>0.184</v>
      </c>
    </row>
    <row r="374" spans="2:33" x14ac:dyDescent="0.2">
      <c r="B374" s="29">
        <v>41548</v>
      </c>
      <c r="D374" s="6">
        <v>2.9963000000000002</v>
      </c>
      <c r="E374" s="6">
        <v>3.0362</v>
      </c>
      <c r="F374" s="6">
        <v>3.1884999999999999</v>
      </c>
      <c r="G374" s="6">
        <v>2.7339000000000002</v>
      </c>
      <c r="H374" s="6">
        <v>2.7532000000000001</v>
      </c>
      <c r="I374" s="6">
        <v>2.8975</v>
      </c>
      <c r="K374" s="29">
        <v>41548</v>
      </c>
      <c r="M374" s="19">
        <f t="shared" si="91"/>
        <v>3.6461762823529416</v>
      </c>
      <c r="O374" s="20">
        <f t="shared" si="92"/>
        <v>3.6270379999999998</v>
      </c>
      <c r="Q374" s="19">
        <f t="shared" si="93"/>
        <v>3.8727013235294114</v>
      </c>
      <c r="S374" s="20">
        <f t="shared" si="94"/>
        <v>3.3175762323529412</v>
      </c>
      <c r="U374" s="20">
        <f t="shared" si="95"/>
        <v>3.2868680000000001</v>
      </c>
      <c r="W374" s="20">
        <f t="shared" si="96"/>
        <v>3.5202463235294115</v>
      </c>
      <c r="Z374" s="5" t="s">
        <v>103</v>
      </c>
      <c r="AA374" s="25">
        <v>0.375</v>
      </c>
      <c r="AB374" s="25">
        <f t="shared" si="97"/>
        <v>0.375</v>
      </c>
      <c r="AC374" s="26">
        <f t="shared" si="97"/>
        <v>0.375</v>
      </c>
      <c r="AE374" s="25">
        <f>AA374</f>
        <v>0.375</v>
      </c>
      <c r="AF374" s="25">
        <f>AA374</f>
        <v>0.375</v>
      </c>
      <c r="AG374" s="26">
        <f>AA374</f>
        <v>0.375</v>
      </c>
    </row>
    <row r="375" spans="2:33" x14ac:dyDescent="0.2">
      <c r="B375" s="29">
        <v>41555</v>
      </c>
      <c r="D375" s="6">
        <v>3.0960000000000001</v>
      </c>
      <c r="E375" s="6">
        <v>3.137</v>
      </c>
      <c r="F375" s="6">
        <v>3.2334000000000001</v>
      </c>
      <c r="G375" s="6">
        <v>2.6261000000000001</v>
      </c>
      <c r="H375" s="6">
        <v>2.6396999999999999</v>
      </c>
      <c r="I375" s="6">
        <v>2.8349000000000002</v>
      </c>
      <c r="K375" s="29">
        <v>41555</v>
      </c>
      <c r="M375" s="19">
        <f t="shared" si="91"/>
        <v>3.7466738823529413</v>
      </c>
      <c r="O375" s="20">
        <f t="shared" si="92"/>
        <v>3.7268300000000001</v>
      </c>
      <c r="Q375" s="19">
        <f t="shared" si="93"/>
        <v>3.9178258235294114</v>
      </c>
      <c r="S375" s="20">
        <f t="shared" si="94"/>
        <v>3.2090755323529412</v>
      </c>
      <c r="U375" s="20">
        <f t="shared" si="95"/>
        <v>3.1745029999999996</v>
      </c>
      <c r="W375" s="20">
        <f t="shared" si="96"/>
        <v>3.4573333235294115</v>
      </c>
      <c r="Z375" s="5" t="s">
        <v>104</v>
      </c>
      <c r="AA375" s="27">
        <f>0.001+0.0012</f>
        <v>2.1999999999999997E-3</v>
      </c>
      <c r="AB375" s="27">
        <f t="shared" si="97"/>
        <v>2.1999999999999997E-3</v>
      </c>
      <c r="AC375" s="27">
        <f t="shared" si="97"/>
        <v>2.1999999999999997E-3</v>
      </c>
      <c r="AE375" s="27">
        <f>AA375</f>
        <v>2.1999999999999997E-3</v>
      </c>
      <c r="AF375" s="27">
        <f>AB375</f>
        <v>2.1999999999999997E-3</v>
      </c>
      <c r="AG375" s="27">
        <f>AC375</f>
        <v>2.1999999999999997E-3</v>
      </c>
    </row>
    <row r="376" spans="2:33" x14ac:dyDescent="0.2">
      <c r="B376" s="29">
        <v>41562</v>
      </c>
      <c r="D376" s="6">
        <v>3.1949999999999998</v>
      </c>
      <c r="E376" s="6">
        <v>3.2473000000000001</v>
      </c>
      <c r="F376" s="6">
        <v>3.3300999999999998</v>
      </c>
      <c r="G376" s="6">
        <v>2.6185999999999998</v>
      </c>
      <c r="H376" s="6">
        <v>2.6315</v>
      </c>
      <c r="I376" s="6">
        <v>2.7829999999999999</v>
      </c>
      <c r="K376" s="29">
        <v>41562</v>
      </c>
      <c r="M376" s="19">
        <f t="shared" si="91"/>
        <v>3.8464658823529412</v>
      </c>
      <c r="O376" s="20">
        <f t="shared" si="92"/>
        <v>3.8360270000000001</v>
      </c>
      <c r="Q376" s="19">
        <f t="shared" si="93"/>
        <v>4.0150093235294113</v>
      </c>
      <c r="S376" s="20">
        <f t="shared" si="94"/>
        <v>3.201526782352941</v>
      </c>
      <c r="U376" s="20">
        <f t="shared" si="95"/>
        <v>3.166385</v>
      </c>
      <c r="W376" s="20">
        <f t="shared" si="96"/>
        <v>3.4051738235294113</v>
      </c>
      <c r="AA376" s="10">
        <f>SUM(AA372:AA375)</f>
        <v>0.62590588235294109</v>
      </c>
      <c r="AB376" s="10">
        <f>SUM(AB372:AB375)</f>
        <v>0.62119999999999997</v>
      </c>
      <c r="AC376" s="10">
        <f>SUM(AC372:AC375)</f>
        <v>0.66825882352941179</v>
      </c>
      <c r="AE376" s="10">
        <f>SUM(AE372:AE375)</f>
        <v>0.56590588235294115</v>
      </c>
      <c r="AF376" s="10">
        <f>SUM(AF372:AF375)</f>
        <v>0.56119999999999992</v>
      </c>
      <c r="AG376" s="10">
        <f>SUM(AG372:AG375)</f>
        <v>0.60825882352941174</v>
      </c>
    </row>
    <row r="377" spans="2:33" x14ac:dyDescent="0.2">
      <c r="B377" s="29">
        <v>41569</v>
      </c>
      <c r="D377" s="6">
        <v>3.2421000000000002</v>
      </c>
      <c r="E377" s="6">
        <v>3.3048000000000002</v>
      </c>
      <c r="F377" s="6">
        <v>3.3452999999999999</v>
      </c>
      <c r="G377" s="6">
        <v>2.5785</v>
      </c>
      <c r="H377" s="6">
        <v>2.5886999999999998</v>
      </c>
      <c r="I377" s="6">
        <v>2.6806999999999999</v>
      </c>
      <c r="K377" s="29">
        <v>41569</v>
      </c>
      <c r="M377" s="19">
        <f t="shared" si="91"/>
        <v>3.8939426823529413</v>
      </c>
      <c r="O377" s="20">
        <f t="shared" si="92"/>
        <v>3.8929520000000002</v>
      </c>
      <c r="Q377" s="19">
        <f t="shared" si="93"/>
        <v>4.0302853235294114</v>
      </c>
      <c r="S377" s="20">
        <f t="shared" si="94"/>
        <v>3.1611661323529412</v>
      </c>
      <c r="U377" s="20">
        <f t="shared" si="95"/>
        <v>3.1240129999999997</v>
      </c>
      <c r="W377" s="20">
        <f t="shared" si="96"/>
        <v>3.3023623235294117</v>
      </c>
    </row>
    <row r="378" spans="2:33" x14ac:dyDescent="0.2">
      <c r="B378" s="29">
        <v>41576</v>
      </c>
      <c r="D378" s="6">
        <v>3.0137999999999998</v>
      </c>
      <c r="E378" s="6">
        <v>3.1783000000000001</v>
      </c>
      <c r="F378" s="6">
        <v>3.0750999999999999</v>
      </c>
      <c r="G378" s="6">
        <v>2.5066999999999999</v>
      </c>
      <c r="H378" s="6">
        <v>2.5091999999999999</v>
      </c>
      <c r="I378" s="6">
        <v>2.6242000000000001</v>
      </c>
      <c r="K378" s="29">
        <v>41576</v>
      </c>
      <c r="M378" s="19">
        <f t="shared" si="91"/>
        <v>3.6638162823529408</v>
      </c>
      <c r="O378" s="20">
        <f t="shared" si="92"/>
        <v>3.7677170000000002</v>
      </c>
      <c r="Q378" s="19">
        <f t="shared" si="93"/>
        <v>3.7587343235294117</v>
      </c>
      <c r="S378" s="20">
        <f t="shared" si="94"/>
        <v>3.0888994323529411</v>
      </c>
      <c r="U378" s="20">
        <f t="shared" si="95"/>
        <v>3.0453079999999999</v>
      </c>
      <c r="W378" s="20">
        <f t="shared" si="96"/>
        <v>3.245579823529412</v>
      </c>
    </row>
    <row r="379" spans="2:33" x14ac:dyDescent="0.2">
      <c r="B379" s="29">
        <v>41583</v>
      </c>
      <c r="D379" s="6">
        <v>2.9129999999999998</v>
      </c>
      <c r="E379" s="6">
        <v>2.9735999999999998</v>
      </c>
      <c r="F379" s="6">
        <v>3.0693000000000001</v>
      </c>
      <c r="G379" s="6">
        <v>2.4493</v>
      </c>
      <c r="H379" s="6">
        <v>2.4504000000000001</v>
      </c>
      <c r="I379" s="6">
        <v>2.5478000000000001</v>
      </c>
      <c r="K379" s="29">
        <v>41583</v>
      </c>
      <c r="M379" s="19">
        <f t="shared" si="91"/>
        <v>3.5622098823529411</v>
      </c>
      <c r="O379" s="20">
        <f t="shared" si="92"/>
        <v>3.5650639999999996</v>
      </c>
      <c r="Q379" s="19">
        <f t="shared" si="93"/>
        <v>3.7529053235294114</v>
      </c>
      <c r="S379" s="20">
        <f t="shared" si="94"/>
        <v>3.0311263323529412</v>
      </c>
      <c r="U379" s="20">
        <f t="shared" si="95"/>
        <v>2.9870960000000002</v>
      </c>
      <c r="W379" s="20">
        <f t="shared" si="96"/>
        <v>3.1687978235294114</v>
      </c>
    </row>
    <row r="380" spans="2:33" x14ac:dyDescent="0.2">
      <c r="B380" s="29">
        <v>41590</v>
      </c>
      <c r="D380" s="6">
        <v>2.9316</v>
      </c>
      <c r="E380" s="6">
        <v>2.9847999999999999</v>
      </c>
      <c r="F380" s="6">
        <v>3.0043000000000002</v>
      </c>
      <c r="G380" s="6">
        <v>2.4639000000000002</v>
      </c>
      <c r="H380" s="6">
        <v>2.5247999999999999</v>
      </c>
      <c r="I380" s="6">
        <v>2.4702000000000002</v>
      </c>
      <c r="K380" s="29">
        <v>41590</v>
      </c>
      <c r="M380" s="19">
        <f t="shared" si="91"/>
        <v>3.5809586823529411</v>
      </c>
      <c r="O380" s="20">
        <f t="shared" si="92"/>
        <v>3.576152</v>
      </c>
      <c r="Q380" s="19">
        <f t="shared" si="93"/>
        <v>3.6875803235294118</v>
      </c>
      <c r="S380" s="20">
        <f t="shared" si="94"/>
        <v>3.0458212323529414</v>
      </c>
      <c r="U380" s="20">
        <f t="shared" si="95"/>
        <v>3.0607519999999999</v>
      </c>
      <c r="W380" s="20">
        <f t="shared" si="96"/>
        <v>3.0908098235294119</v>
      </c>
    </row>
    <row r="381" spans="2:33" x14ac:dyDescent="0.2">
      <c r="B381" s="29">
        <v>41597</v>
      </c>
      <c r="D381" s="6">
        <v>2.9114</v>
      </c>
      <c r="E381" s="6">
        <v>2.9716999999999998</v>
      </c>
      <c r="F381" s="6">
        <v>3.0019</v>
      </c>
      <c r="G381" s="6">
        <v>2.5268000000000002</v>
      </c>
      <c r="H381" s="6">
        <v>2.5384000000000002</v>
      </c>
      <c r="I381" s="6">
        <v>2.4178999999999999</v>
      </c>
      <c r="K381" s="29">
        <v>41597</v>
      </c>
      <c r="M381" s="19">
        <f t="shared" si="91"/>
        <v>3.5605970823529409</v>
      </c>
      <c r="O381" s="20">
        <f t="shared" si="92"/>
        <v>3.5631829999999995</v>
      </c>
      <c r="Q381" s="19">
        <f t="shared" si="93"/>
        <v>3.6851683235294113</v>
      </c>
      <c r="S381" s="20">
        <f t="shared" si="94"/>
        <v>3.1091300823529413</v>
      </c>
      <c r="U381" s="20">
        <f t="shared" si="95"/>
        <v>3.0742160000000003</v>
      </c>
      <c r="W381" s="20">
        <f t="shared" si="96"/>
        <v>3.0382483235294115</v>
      </c>
    </row>
    <row r="382" spans="2:33" x14ac:dyDescent="0.2">
      <c r="B382" s="29">
        <v>41604</v>
      </c>
      <c r="D382" s="6">
        <v>2.9319999999999999</v>
      </c>
      <c r="E382" s="6">
        <v>2.9946999999999999</v>
      </c>
      <c r="F382" s="6">
        <v>3.0387</v>
      </c>
      <c r="G382" s="6">
        <v>2.5297999999999998</v>
      </c>
      <c r="H382" s="6">
        <v>2.5371000000000001</v>
      </c>
      <c r="I382" s="6">
        <v>2.4035000000000002</v>
      </c>
      <c r="K382" s="29">
        <v>41604</v>
      </c>
      <c r="M382" s="19">
        <f t="shared" si="91"/>
        <v>3.5813618823529412</v>
      </c>
      <c r="O382" s="20">
        <f t="shared" si="92"/>
        <v>3.5859529999999999</v>
      </c>
      <c r="Q382" s="19">
        <f t="shared" si="93"/>
        <v>3.7221523235294116</v>
      </c>
      <c r="S382" s="20">
        <f t="shared" si="94"/>
        <v>3.112149582352941</v>
      </c>
      <c r="U382" s="20">
        <f t="shared" si="95"/>
        <v>3.0729290000000002</v>
      </c>
      <c r="W382" s="20">
        <f t="shared" si="96"/>
        <v>3.0237763235294119</v>
      </c>
    </row>
    <row r="383" spans="2:33" x14ac:dyDescent="0.2">
      <c r="B383" s="29">
        <v>41611</v>
      </c>
      <c r="D383" s="6">
        <v>2.9569999999999999</v>
      </c>
      <c r="E383" s="6">
        <v>3.0150000000000001</v>
      </c>
      <c r="F383" s="6">
        <v>3.0329999999999999</v>
      </c>
      <c r="G383" s="6">
        <v>2.5200999999999998</v>
      </c>
      <c r="H383" s="6">
        <v>2.5308999999999999</v>
      </c>
      <c r="I383" s="6">
        <v>2.3687999999999998</v>
      </c>
      <c r="K383" s="29">
        <v>41611</v>
      </c>
      <c r="M383" s="19">
        <f t="shared" si="91"/>
        <v>3.6065618823529411</v>
      </c>
      <c r="O383" s="20">
        <f t="shared" si="92"/>
        <v>3.6060500000000002</v>
      </c>
      <c r="Q383" s="19">
        <f t="shared" si="93"/>
        <v>3.7164238235294116</v>
      </c>
      <c r="S383" s="20">
        <f t="shared" si="94"/>
        <v>3.1023865323529409</v>
      </c>
      <c r="U383" s="20">
        <f t="shared" si="95"/>
        <v>3.0667909999999998</v>
      </c>
      <c r="W383" s="20">
        <f t="shared" si="96"/>
        <v>2.9889028235294113</v>
      </c>
    </row>
    <row r="384" spans="2:33" x14ac:dyDescent="0.2">
      <c r="B384" s="29">
        <v>41618</v>
      </c>
      <c r="D384" s="6">
        <v>2.9472999999999998</v>
      </c>
      <c r="E384" s="6">
        <v>3.0009000000000001</v>
      </c>
      <c r="F384" s="6">
        <v>3.0362</v>
      </c>
      <c r="G384" s="6">
        <v>2.5354000000000001</v>
      </c>
      <c r="H384" s="6">
        <v>2.5367000000000002</v>
      </c>
      <c r="I384" s="6">
        <v>2.3519999999999999</v>
      </c>
      <c r="K384" s="29">
        <v>41618</v>
      </c>
      <c r="M384" s="19">
        <f t="shared" si="91"/>
        <v>3.5967842823529406</v>
      </c>
      <c r="O384" s="20">
        <f t="shared" si="92"/>
        <v>3.5920909999999999</v>
      </c>
      <c r="Q384" s="19">
        <f t="shared" si="93"/>
        <v>3.7196398235294117</v>
      </c>
      <c r="S384" s="20">
        <f t="shared" si="94"/>
        <v>3.1177859823529412</v>
      </c>
      <c r="U384" s="20">
        <f t="shared" si="95"/>
        <v>3.072533</v>
      </c>
      <c r="W384" s="20">
        <f t="shared" si="96"/>
        <v>2.9720188235294112</v>
      </c>
      <c r="X384" s="5" t="s">
        <v>130</v>
      </c>
    </row>
    <row r="385" spans="2:23" x14ac:dyDescent="0.2">
      <c r="B385" s="29">
        <v>41625</v>
      </c>
      <c r="D385" s="6">
        <v>2.9304000000000001</v>
      </c>
      <c r="E385" s="6">
        <v>2.99</v>
      </c>
      <c r="F385" s="6">
        <v>3.0436000000000001</v>
      </c>
      <c r="G385" s="6">
        <v>2.4906000000000001</v>
      </c>
      <c r="H385" s="6">
        <v>2.5055999999999998</v>
      </c>
      <c r="I385" s="6">
        <v>2.2963</v>
      </c>
      <c r="K385" s="29">
        <v>41625</v>
      </c>
      <c r="M385" s="19">
        <f t="shared" si="91"/>
        <v>3.579749082352941</v>
      </c>
      <c r="O385" s="20">
        <f t="shared" si="92"/>
        <v>3.5813000000000001</v>
      </c>
      <c r="Q385" s="19">
        <f t="shared" si="93"/>
        <v>3.7270768235294112</v>
      </c>
      <c r="S385" s="20">
        <f t="shared" si="94"/>
        <v>3.0726947823529414</v>
      </c>
      <c r="U385" s="20">
        <f t="shared" si="95"/>
        <v>3.0417439999999996</v>
      </c>
      <c r="W385" s="20">
        <f t="shared" si="96"/>
        <v>2.9160403235294119</v>
      </c>
    </row>
    <row r="386" spans="2:23" x14ac:dyDescent="0.2">
      <c r="B386" s="29">
        <v>41632</v>
      </c>
      <c r="D386" s="6">
        <v>3.0064000000000002</v>
      </c>
      <c r="E386" s="6">
        <v>3.0851999999999999</v>
      </c>
      <c r="F386" s="6">
        <v>3.0849000000000002</v>
      </c>
      <c r="G386" s="6">
        <v>2.6181999999999999</v>
      </c>
      <c r="H386" s="6">
        <v>2.6322000000000001</v>
      </c>
      <c r="I386" s="6">
        <v>2.3424999999999998</v>
      </c>
      <c r="K386" s="29">
        <v>41632</v>
      </c>
      <c r="M386" s="19">
        <f t="shared" si="91"/>
        <v>3.6563570823529412</v>
      </c>
      <c r="O386" s="20">
        <f t="shared" si="92"/>
        <v>3.675548</v>
      </c>
      <c r="Q386" s="19">
        <f t="shared" si="93"/>
        <v>3.7685833235294117</v>
      </c>
      <c r="S386" s="20">
        <f t="shared" si="94"/>
        <v>3.2011241823529408</v>
      </c>
      <c r="U386" s="20">
        <f t="shared" si="95"/>
        <v>3.1670780000000001</v>
      </c>
      <c r="W386" s="20">
        <f t="shared" si="96"/>
        <v>2.9624713235294111</v>
      </c>
    </row>
    <row r="387" spans="2:23" x14ac:dyDescent="0.2">
      <c r="B387" s="29">
        <v>41639</v>
      </c>
      <c r="D387" s="6">
        <v>3.0089999999999999</v>
      </c>
      <c r="E387" s="6">
        <v>3.0880000000000001</v>
      </c>
      <c r="F387" s="6">
        <v>3.1303000000000001</v>
      </c>
      <c r="G387" s="6">
        <v>2.6568999999999998</v>
      </c>
      <c r="H387" s="6">
        <v>2.6738</v>
      </c>
      <c r="I387" s="6">
        <v>2.4178999999999999</v>
      </c>
      <c r="K387" s="29">
        <v>41639</v>
      </c>
      <c r="M387" s="19">
        <f t="shared" si="91"/>
        <v>3.6589778823529411</v>
      </c>
      <c r="O387" s="20">
        <f t="shared" si="92"/>
        <v>3.6783199999999998</v>
      </c>
      <c r="Q387" s="19">
        <f t="shared" si="93"/>
        <v>3.8142103235294114</v>
      </c>
      <c r="S387" s="20">
        <f t="shared" si="94"/>
        <v>3.240075732352941</v>
      </c>
      <c r="U387" s="20">
        <f t="shared" si="95"/>
        <v>3.2082619999999999</v>
      </c>
      <c r="W387" s="20">
        <f t="shared" si="96"/>
        <v>3.0382483235294115</v>
      </c>
    </row>
    <row r="388" spans="2:23" x14ac:dyDescent="0.2">
      <c r="B388" s="29">
        <v>41646</v>
      </c>
      <c r="D388" s="6">
        <v>2.8936999999999999</v>
      </c>
      <c r="E388" s="6">
        <v>2.9645999999999999</v>
      </c>
      <c r="F388" s="6">
        <v>3.0724</v>
      </c>
      <c r="G388" s="6">
        <v>2.5611999999999999</v>
      </c>
      <c r="H388" s="6">
        <v>2.5769000000000002</v>
      </c>
      <c r="I388" s="6">
        <v>2.4068000000000001</v>
      </c>
      <c r="K388" s="29">
        <v>41646</v>
      </c>
      <c r="M388" s="19">
        <f t="shared" si="91"/>
        <v>3.5427554823529412</v>
      </c>
      <c r="O388" s="20">
        <f t="shared" si="92"/>
        <v>3.5561539999999998</v>
      </c>
      <c r="Q388" s="19">
        <f t="shared" si="93"/>
        <v>3.7560208235294112</v>
      </c>
      <c r="S388" s="20">
        <f t="shared" si="94"/>
        <v>3.1437536823529411</v>
      </c>
      <c r="U388" s="20">
        <f t="shared" si="95"/>
        <v>3.1123310000000002</v>
      </c>
      <c r="W388" s="20">
        <f t="shared" si="96"/>
        <v>3.0270928235294114</v>
      </c>
    </row>
    <row r="389" spans="2:23" x14ac:dyDescent="0.2">
      <c r="B389" s="29">
        <v>41653</v>
      </c>
      <c r="D389" s="6">
        <v>2.8986999999999998</v>
      </c>
      <c r="F389" s="6">
        <v>3.0265</v>
      </c>
      <c r="G389" s="6">
        <v>2.5013999999999998</v>
      </c>
      <c r="H389" s="6">
        <v>2.5137999999999998</v>
      </c>
      <c r="I389" s="6">
        <v>2.3978999999999999</v>
      </c>
      <c r="K389" s="29">
        <v>41653</v>
      </c>
      <c r="M389" s="19">
        <f t="shared" si="91"/>
        <v>3.5477954823529405</v>
      </c>
      <c r="O389" s="20">
        <f t="shared" si="92"/>
        <v>0.62119999999999997</v>
      </c>
      <c r="Q389" s="19">
        <f t="shared" si="93"/>
        <v>3.7098913235294111</v>
      </c>
      <c r="S389" s="20">
        <f t="shared" si="94"/>
        <v>3.0835649823529412</v>
      </c>
      <c r="U389" s="20">
        <f t="shared" si="95"/>
        <v>3.0498619999999996</v>
      </c>
      <c r="W389" s="20">
        <f t="shared" si="96"/>
        <v>3.0181483235294113</v>
      </c>
    </row>
    <row r="390" spans="2:23" x14ac:dyDescent="0.2">
      <c r="B390" s="29">
        <v>41660</v>
      </c>
      <c r="D390" s="6">
        <v>2.9527000000000001</v>
      </c>
      <c r="E390" s="6">
        <v>3.0196999999999998</v>
      </c>
      <c r="F390" s="6">
        <v>3.0221</v>
      </c>
      <c r="G390" s="6">
        <v>2.5019999999999998</v>
      </c>
      <c r="H390" s="6">
        <v>2.5171000000000001</v>
      </c>
      <c r="I390" s="6">
        <v>2.3935</v>
      </c>
      <c r="K390" s="29">
        <v>41660</v>
      </c>
      <c r="M390" s="19">
        <f t="shared" si="91"/>
        <v>3.6022274823529417</v>
      </c>
      <c r="O390" s="20">
        <f t="shared" si="92"/>
        <v>3.610703</v>
      </c>
      <c r="Q390" s="19">
        <f t="shared" si="93"/>
        <v>3.7054693235294112</v>
      </c>
      <c r="S390" s="20">
        <f t="shared" si="94"/>
        <v>3.084168882352941</v>
      </c>
      <c r="U390" s="20">
        <f t="shared" si="95"/>
        <v>3.0531290000000002</v>
      </c>
      <c r="W390" s="20">
        <f t="shared" si="96"/>
        <v>3.0137263235294114</v>
      </c>
    </row>
    <row r="391" spans="2:23" x14ac:dyDescent="0.2">
      <c r="B391" s="29">
        <v>41667</v>
      </c>
      <c r="D391" s="6">
        <v>2.9910000000000001</v>
      </c>
      <c r="E391" s="6">
        <v>3.0575000000000001</v>
      </c>
      <c r="F391" s="6">
        <v>3.0676999999999999</v>
      </c>
      <c r="G391" s="6">
        <v>2.5066999999999999</v>
      </c>
      <c r="H391" s="6">
        <v>2.5206</v>
      </c>
      <c r="I391" s="6">
        <v>2.4548999999999999</v>
      </c>
      <c r="K391" s="29">
        <v>41667</v>
      </c>
      <c r="M391" s="19">
        <f t="shared" si="91"/>
        <v>3.6408338823529416</v>
      </c>
      <c r="O391" s="20">
        <f t="shared" si="92"/>
        <v>3.6481249999999998</v>
      </c>
      <c r="Q391" s="19">
        <f t="shared" si="93"/>
        <v>3.7512973235294114</v>
      </c>
      <c r="S391" s="20">
        <f t="shared" si="94"/>
        <v>3.0888994323529411</v>
      </c>
      <c r="U391" s="20">
        <f t="shared" si="95"/>
        <v>3.056594</v>
      </c>
      <c r="W391" s="20">
        <f t="shared" si="96"/>
        <v>3.0754333235294116</v>
      </c>
    </row>
    <row r="392" spans="2:23" x14ac:dyDescent="0.2">
      <c r="B392" s="29">
        <v>41674</v>
      </c>
      <c r="D392" s="6">
        <v>3.0045999999999999</v>
      </c>
      <c r="E392" s="6">
        <v>3.0489000000000002</v>
      </c>
      <c r="F392" s="6">
        <v>3.1343999999999999</v>
      </c>
      <c r="G392" s="6">
        <v>2.4923000000000002</v>
      </c>
      <c r="H392" s="6">
        <v>2.5053000000000001</v>
      </c>
      <c r="I392" s="6">
        <v>2.4876999999999998</v>
      </c>
      <c r="K392" s="29">
        <v>41674</v>
      </c>
      <c r="M392" s="19">
        <f t="shared" si="91"/>
        <v>3.6545426823529414</v>
      </c>
      <c r="O392" s="20">
        <f t="shared" si="92"/>
        <v>3.6396109999999999</v>
      </c>
      <c r="Q392" s="19">
        <f t="shared" si="93"/>
        <v>3.8183308235294113</v>
      </c>
      <c r="S392" s="20">
        <f t="shared" si="94"/>
        <v>3.0744058323529413</v>
      </c>
      <c r="U392" s="20">
        <f t="shared" si="95"/>
        <v>3.0414469999999998</v>
      </c>
      <c r="W392" s="20">
        <f t="shared" si="96"/>
        <v>3.1083973235294113</v>
      </c>
    </row>
    <row r="393" spans="2:23" x14ac:dyDescent="0.2">
      <c r="B393" s="29">
        <v>41681</v>
      </c>
      <c r="D393" s="6">
        <v>2.9559000000000002</v>
      </c>
      <c r="E393" s="6">
        <v>3.0181</v>
      </c>
      <c r="F393" s="6">
        <v>3.1374</v>
      </c>
      <c r="G393" s="6">
        <v>2.5649999999999999</v>
      </c>
      <c r="H393" s="6">
        <v>2.5910000000000002</v>
      </c>
      <c r="I393" s="6">
        <v>2.5266000000000002</v>
      </c>
      <c r="K393" s="29">
        <v>41681</v>
      </c>
      <c r="M393" s="19">
        <f t="shared" si="91"/>
        <v>3.6054530823529412</v>
      </c>
      <c r="O393" s="20">
        <f t="shared" si="92"/>
        <v>3.6091189999999997</v>
      </c>
      <c r="Q393" s="19">
        <f t="shared" si="93"/>
        <v>3.8213458235294118</v>
      </c>
      <c r="S393" s="20">
        <f t="shared" si="94"/>
        <v>3.1475783823529411</v>
      </c>
      <c r="U393" s="20">
        <f t="shared" si="95"/>
        <v>3.12629</v>
      </c>
      <c r="W393" s="20">
        <f t="shared" si="96"/>
        <v>3.1474918235294114</v>
      </c>
    </row>
    <row r="394" spans="2:23" x14ac:dyDescent="0.2">
      <c r="B394" s="29">
        <v>41688</v>
      </c>
      <c r="D394" s="6">
        <v>3.0028999999999999</v>
      </c>
      <c r="E394" s="6">
        <v>3.0602</v>
      </c>
      <c r="F394" s="6">
        <v>3.1568999999999998</v>
      </c>
      <c r="G394" s="6">
        <v>2.6122999999999998</v>
      </c>
      <c r="H394" s="6">
        <v>2.6343000000000001</v>
      </c>
      <c r="I394" s="6">
        <v>2.5636999999999999</v>
      </c>
      <c r="K394" s="29">
        <v>41688</v>
      </c>
      <c r="M394" s="19">
        <f t="shared" si="91"/>
        <v>3.652829082352941</v>
      </c>
      <c r="O394" s="20">
        <f t="shared" si="92"/>
        <v>3.650798</v>
      </c>
      <c r="Q394" s="19">
        <f t="shared" si="93"/>
        <v>3.8409433235294115</v>
      </c>
      <c r="S394" s="20">
        <f t="shared" si="94"/>
        <v>3.1951858323529412</v>
      </c>
      <c r="U394" s="20">
        <f t="shared" si="95"/>
        <v>3.1691569999999998</v>
      </c>
      <c r="W394" s="20">
        <f t="shared" si="96"/>
        <v>3.1847773235294117</v>
      </c>
    </row>
    <row r="395" spans="2:23" x14ac:dyDescent="0.2">
      <c r="B395" s="29">
        <v>41695</v>
      </c>
      <c r="D395" s="6">
        <v>3.0363000000000002</v>
      </c>
      <c r="E395" s="6">
        <v>3.093</v>
      </c>
      <c r="F395" s="6">
        <v>3.2277</v>
      </c>
      <c r="G395" s="6">
        <v>2.6951999999999998</v>
      </c>
      <c r="H395" s="6">
        <v>2.7231299999999998</v>
      </c>
      <c r="I395" s="6">
        <v>2.6387999999999998</v>
      </c>
      <c r="K395" s="29">
        <v>41695</v>
      </c>
      <c r="M395" s="19">
        <f t="shared" si="91"/>
        <v>3.686496282352941</v>
      </c>
      <c r="O395" s="20">
        <f t="shared" si="92"/>
        <v>3.6832699999999998</v>
      </c>
      <c r="Q395" s="19">
        <f t="shared" si="93"/>
        <v>3.9120973235294114</v>
      </c>
      <c r="S395" s="20">
        <f t="shared" si="94"/>
        <v>3.278624682352941</v>
      </c>
      <c r="U395" s="20">
        <f t="shared" si="95"/>
        <v>3.2570986999999998</v>
      </c>
      <c r="W395" s="20">
        <f t="shared" si="96"/>
        <v>3.2602528235294113</v>
      </c>
    </row>
    <row r="396" spans="2:23" x14ac:dyDescent="0.2">
      <c r="B396" s="29">
        <v>41702</v>
      </c>
      <c r="D396" s="6">
        <v>3.0935000000000001</v>
      </c>
      <c r="E396" s="6">
        <v>3.1573000000000002</v>
      </c>
      <c r="F396" s="6">
        <v>3.2942999999999998</v>
      </c>
      <c r="G396" s="6">
        <v>3.0737000000000001</v>
      </c>
      <c r="H396" s="6">
        <v>3.1253000000000002</v>
      </c>
      <c r="I396" s="6">
        <v>2.7229000000000001</v>
      </c>
      <c r="K396" s="29">
        <v>41702</v>
      </c>
      <c r="M396" s="19">
        <f t="shared" si="91"/>
        <v>3.7441538823529417</v>
      </c>
      <c r="O396" s="20">
        <f t="shared" si="92"/>
        <v>3.7469270000000003</v>
      </c>
      <c r="Q396" s="19">
        <f t="shared" si="93"/>
        <v>3.9790303235294111</v>
      </c>
      <c r="S396" s="20">
        <f t="shared" si="94"/>
        <v>3.6595849323529412</v>
      </c>
      <c r="U396" s="20">
        <f t="shared" si="95"/>
        <v>3.6552470000000001</v>
      </c>
      <c r="W396" s="20">
        <f t="shared" si="96"/>
        <v>3.3447733235294113</v>
      </c>
    </row>
    <row r="397" spans="2:23" x14ac:dyDescent="0.2">
      <c r="B397" s="29">
        <v>41709</v>
      </c>
      <c r="D397" s="6">
        <v>3.0278</v>
      </c>
      <c r="E397" s="6">
        <v>3.0760000000000001</v>
      </c>
      <c r="F397" s="6">
        <v>3.2738</v>
      </c>
      <c r="G397" s="6">
        <v>3.0341</v>
      </c>
      <c r="H397" s="6">
        <v>3.0929000000000002</v>
      </c>
      <c r="I397" s="6">
        <v>2.7324000000000002</v>
      </c>
      <c r="K397" s="29">
        <v>41709</v>
      </c>
      <c r="M397" s="19">
        <f t="shared" si="91"/>
        <v>3.6779282823529416</v>
      </c>
      <c r="O397" s="20">
        <f t="shared" si="92"/>
        <v>3.6664400000000001</v>
      </c>
      <c r="Q397" s="19">
        <f t="shared" si="93"/>
        <v>3.9584278235294112</v>
      </c>
      <c r="S397" s="20">
        <f t="shared" si="94"/>
        <v>3.619727532352941</v>
      </c>
      <c r="U397" s="20">
        <f t="shared" si="95"/>
        <v>3.6231710000000001</v>
      </c>
      <c r="W397" s="20">
        <f t="shared" si="96"/>
        <v>3.3543208235294113</v>
      </c>
    </row>
    <row r="398" spans="2:23" x14ac:dyDescent="0.2">
      <c r="B398" s="29">
        <v>41716</v>
      </c>
      <c r="D398" s="6">
        <v>2.9752000000000001</v>
      </c>
      <c r="E398" s="6">
        <v>3.0087000000000002</v>
      </c>
      <c r="F398" s="6">
        <v>3.2179000000000002</v>
      </c>
      <c r="G398" s="6">
        <v>3.0164</v>
      </c>
      <c r="H398" s="6">
        <v>3.0929000000000002</v>
      </c>
      <c r="I398" s="6">
        <v>2.7075</v>
      </c>
      <c r="K398" s="29">
        <v>41716</v>
      </c>
      <c r="M398" s="19">
        <f t="shared" si="91"/>
        <v>3.624907482352941</v>
      </c>
      <c r="O398" s="20">
        <f t="shared" si="92"/>
        <v>3.5998130000000002</v>
      </c>
      <c r="Q398" s="19">
        <f t="shared" si="93"/>
        <v>3.9022483235294114</v>
      </c>
      <c r="S398" s="20">
        <f t="shared" si="94"/>
        <v>3.6019124823529411</v>
      </c>
      <c r="U398" s="20">
        <f t="shared" si="95"/>
        <v>3.6231710000000001</v>
      </c>
      <c r="W398" s="20">
        <f t="shared" si="96"/>
        <v>3.3292963235294115</v>
      </c>
    </row>
    <row r="399" spans="2:23" x14ac:dyDescent="0.2">
      <c r="B399" s="29">
        <v>41723</v>
      </c>
      <c r="D399" s="6">
        <v>3.0175000000000001</v>
      </c>
      <c r="E399" s="6">
        <v>3.0268000000000002</v>
      </c>
      <c r="F399" s="6">
        <v>3.2162000000000002</v>
      </c>
      <c r="G399" s="6">
        <v>3.1015000000000001</v>
      </c>
      <c r="H399" s="6">
        <v>3.1434000000000002</v>
      </c>
      <c r="I399" s="6">
        <v>2.7707999999999999</v>
      </c>
      <c r="K399" s="29">
        <v>41723</v>
      </c>
      <c r="M399" s="19">
        <f t="shared" si="91"/>
        <v>3.6675458823529414</v>
      </c>
      <c r="O399" s="20">
        <f t="shared" si="92"/>
        <v>3.6177320000000002</v>
      </c>
      <c r="Q399" s="19">
        <f t="shared" si="93"/>
        <v>3.900539823529412</v>
      </c>
      <c r="S399" s="20">
        <f t="shared" si="94"/>
        <v>3.6875656323529413</v>
      </c>
      <c r="U399" s="20">
        <f t="shared" si="95"/>
        <v>3.6731660000000002</v>
      </c>
      <c r="W399" s="20">
        <f t="shared" si="96"/>
        <v>3.3929128235294117</v>
      </c>
    </row>
    <row r="400" spans="2:23" x14ac:dyDescent="0.2">
      <c r="B400" s="29">
        <v>41730</v>
      </c>
      <c r="D400" s="6">
        <v>3.0224000000000002</v>
      </c>
      <c r="E400" s="6">
        <v>3.0112999999999999</v>
      </c>
      <c r="F400" s="6">
        <v>3.2081</v>
      </c>
      <c r="G400" s="6">
        <v>3.1541000000000001</v>
      </c>
      <c r="H400" s="6">
        <v>3.1030000000000002</v>
      </c>
      <c r="I400" s="6">
        <v>2.8351999999999999</v>
      </c>
      <c r="K400" s="29">
        <v>41730</v>
      </c>
      <c r="M400" s="19">
        <f t="shared" si="91"/>
        <v>3.6724850823529414</v>
      </c>
      <c r="O400" s="20">
        <f t="shared" si="92"/>
        <v>3.6023869999999998</v>
      </c>
      <c r="Q400" s="19">
        <f t="shared" si="93"/>
        <v>3.8923993235294114</v>
      </c>
      <c r="S400" s="20">
        <f t="shared" si="94"/>
        <v>3.7405075323529413</v>
      </c>
      <c r="U400" s="20">
        <f t="shared" si="95"/>
        <v>3.6331700000000002</v>
      </c>
      <c r="W400" s="20">
        <f t="shared" si="96"/>
        <v>3.4576348235294114</v>
      </c>
    </row>
    <row r="401" spans="2:23" x14ac:dyDescent="0.2">
      <c r="B401" s="29">
        <v>41737</v>
      </c>
      <c r="D401" s="6">
        <v>2.9051999999999998</v>
      </c>
      <c r="E401" s="6">
        <v>2.9361999999999999</v>
      </c>
      <c r="F401" s="6">
        <v>3.1356000000000002</v>
      </c>
      <c r="G401" s="6">
        <v>3.1002000000000001</v>
      </c>
      <c r="H401" s="6">
        <v>3.0851999999999999</v>
      </c>
      <c r="I401" s="6">
        <v>2.8831000000000002</v>
      </c>
      <c r="K401" s="29">
        <v>41737</v>
      </c>
      <c r="M401" s="19">
        <f t="shared" si="91"/>
        <v>3.5543474823529406</v>
      </c>
      <c r="O401" s="20">
        <f t="shared" si="92"/>
        <v>3.528038</v>
      </c>
      <c r="Q401" s="19">
        <f t="shared" si="93"/>
        <v>3.819536823529412</v>
      </c>
      <c r="S401" s="20">
        <f t="shared" si="94"/>
        <v>3.6862571823529411</v>
      </c>
      <c r="U401" s="20">
        <f t="shared" si="95"/>
        <v>3.615548</v>
      </c>
      <c r="W401" s="20">
        <f t="shared" si="96"/>
        <v>3.5057743235294119</v>
      </c>
    </row>
    <row r="402" spans="2:23" x14ac:dyDescent="0.2">
      <c r="B402" s="29">
        <v>41744</v>
      </c>
      <c r="D402" s="6">
        <v>3.0345</v>
      </c>
      <c r="E402" s="6">
        <v>3.0589</v>
      </c>
      <c r="F402" s="6">
        <v>3.2014</v>
      </c>
      <c r="G402" s="6">
        <v>3.2734999999999999</v>
      </c>
      <c r="H402" s="6">
        <v>3.2999000000000001</v>
      </c>
      <c r="I402" s="6">
        <v>2.9338000000000002</v>
      </c>
      <c r="K402" s="29">
        <v>41744</v>
      </c>
      <c r="M402" s="19">
        <f t="shared" si="91"/>
        <v>3.6846818823529413</v>
      </c>
      <c r="O402" s="20">
        <f t="shared" si="92"/>
        <v>3.6495109999999999</v>
      </c>
      <c r="Q402" s="19">
        <f t="shared" si="93"/>
        <v>3.8856658235294113</v>
      </c>
      <c r="S402" s="20">
        <f t="shared" si="94"/>
        <v>3.860683632352941</v>
      </c>
      <c r="U402" s="20">
        <f t="shared" si="95"/>
        <v>3.8281009999999998</v>
      </c>
      <c r="W402" s="20">
        <f t="shared" si="96"/>
        <v>3.5567278235294113</v>
      </c>
    </row>
    <row r="403" spans="2:23" x14ac:dyDescent="0.2">
      <c r="B403" s="29">
        <v>41751</v>
      </c>
      <c r="D403" s="6">
        <v>3.0771000000000002</v>
      </c>
      <c r="E403" s="6">
        <v>3.1042999999999998</v>
      </c>
      <c r="F403" s="6">
        <v>3.2193999999999998</v>
      </c>
      <c r="G403" s="6">
        <v>3.2911999999999999</v>
      </c>
      <c r="H403" s="6">
        <v>3.2898000000000001</v>
      </c>
      <c r="I403" s="6">
        <v>2.9722</v>
      </c>
      <c r="K403" s="29">
        <v>41751</v>
      </c>
      <c r="M403" s="19">
        <f t="shared" si="91"/>
        <v>3.7276226823529415</v>
      </c>
      <c r="O403" s="20">
        <f t="shared" si="92"/>
        <v>3.6944569999999999</v>
      </c>
      <c r="Q403" s="19">
        <f t="shared" si="93"/>
        <v>3.9037558235294112</v>
      </c>
      <c r="S403" s="20">
        <f t="shared" si="94"/>
        <v>3.8784986823529408</v>
      </c>
      <c r="U403" s="20">
        <f t="shared" si="95"/>
        <v>3.8181020000000001</v>
      </c>
      <c r="W403" s="20">
        <f t="shared" si="96"/>
        <v>3.5953198235294117</v>
      </c>
    </row>
    <row r="404" spans="2:23" x14ac:dyDescent="0.2">
      <c r="B404" s="29">
        <v>41758</v>
      </c>
      <c r="D404" s="6">
        <v>3.0316000000000001</v>
      </c>
      <c r="E404" s="6">
        <v>3.0674999999999999</v>
      </c>
      <c r="F404" s="6">
        <v>3.2294999999999998</v>
      </c>
      <c r="G404" s="6">
        <v>3.2025000000000001</v>
      </c>
      <c r="H404" s="6">
        <v>3.2267000000000001</v>
      </c>
      <c r="I404" s="6">
        <v>2.9971000000000001</v>
      </c>
      <c r="K404" s="29">
        <v>41758</v>
      </c>
      <c r="M404" s="19">
        <f t="shared" si="91"/>
        <v>3.6817586823529416</v>
      </c>
      <c r="O404" s="20">
        <f t="shared" si="92"/>
        <v>3.6580249999999999</v>
      </c>
      <c r="Q404" s="19">
        <f t="shared" si="93"/>
        <v>3.9139063235294111</v>
      </c>
      <c r="S404" s="20">
        <f t="shared" si="94"/>
        <v>3.7892221323529411</v>
      </c>
      <c r="U404" s="20">
        <f t="shared" si="95"/>
        <v>3.755633</v>
      </c>
      <c r="W404" s="20">
        <f t="shared" si="96"/>
        <v>3.6203443235294115</v>
      </c>
    </row>
    <row r="405" spans="2:23" x14ac:dyDescent="0.2">
      <c r="B405" s="29">
        <v>41765</v>
      </c>
      <c r="D405" s="6">
        <v>2.9952999999999999</v>
      </c>
      <c r="E405" s="6">
        <v>3.0310000000000001</v>
      </c>
      <c r="F405" s="6">
        <v>3.1663999999999999</v>
      </c>
      <c r="G405" s="6">
        <v>3.1023000000000001</v>
      </c>
      <c r="H405" s="6">
        <v>3.1358000000000001</v>
      </c>
      <c r="I405" s="6">
        <v>2.9996</v>
      </c>
      <c r="K405" s="29">
        <v>41765</v>
      </c>
      <c r="M405" s="19">
        <f t="shared" si="91"/>
        <v>3.645168282352941</v>
      </c>
      <c r="O405" s="20">
        <f t="shared" si="92"/>
        <v>3.6218900000000001</v>
      </c>
      <c r="Q405" s="19">
        <f t="shared" si="93"/>
        <v>3.8504908235294115</v>
      </c>
      <c r="S405" s="20">
        <f t="shared" si="94"/>
        <v>3.6883708323529412</v>
      </c>
      <c r="U405" s="20">
        <f t="shared" si="95"/>
        <v>3.6656420000000001</v>
      </c>
      <c r="W405" s="20">
        <f t="shared" si="96"/>
        <v>3.6228568235294114</v>
      </c>
    </row>
    <row r="406" spans="2:23" x14ac:dyDescent="0.2">
      <c r="B406" s="29">
        <v>41772</v>
      </c>
      <c r="D406" s="6">
        <v>3.0327999999999999</v>
      </c>
      <c r="E406" s="6">
        <v>3.0796999999999999</v>
      </c>
      <c r="F406" s="6">
        <v>3.1808000000000001</v>
      </c>
      <c r="G406" s="6">
        <v>3.2690000000000001</v>
      </c>
      <c r="H406" s="6">
        <v>3.3681000000000001</v>
      </c>
      <c r="I406" s="6">
        <v>3.0093999999999999</v>
      </c>
      <c r="K406" s="29">
        <v>41772</v>
      </c>
      <c r="M406" s="19">
        <f t="shared" si="91"/>
        <v>3.6829682823529408</v>
      </c>
      <c r="O406" s="20">
        <f t="shared" si="92"/>
        <v>3.6701029999999997</v>
      </c>
      <c r="Q406" s="19">
        <f t="shared" si="93"/>
        <v>3.8649628235294111</v>
      </c>
      <c r="S406" s="20">
        <f t="shared" si="94"/>
        <v>3.8561543823529414</v>
      </c>
      <c r="U406" s="20">
        <f t="shared" si="95"/>
        <v>3.8956189999999999</v>
      </c>
      <c r="W406" s="20">
        <f t="shared" si="96"/>
        <v>3.6327058235294114</v>
      </c>
    </row>
    <row r="407" spans="2:23" x14ac:dyDescent="0.2">
      <c r="B407" s="29">
        <v>41779</v>
      </c>
      <c r="D407" s="6">
        <v>3.0428999999999999</v>
      </c>
      <c r="E407" s="6">
        <v>3.0867</v>
      </c>
      <c r="F407" s="6">
        <v>3.1825999999999999</v>
      </c>
      <c r="G407" s="6">
        <v>3.2050999999999998</v>
      </c>
      <c r="H407" s="6">
        <v>3.1181999999999999</v>
      </c>
      <c r="I407" s="6">
        <v>3.0152000000000001</v>
      </c>
      <c r="K407" s="29">
        <v>41779</v>
      </c>
      <c r="M407" s="19">
        <f t="shared" si="91"/>
        <v>3.6931490823529414</v>
      </c>
      <c r="O407" s="20">
        <f t="shared" si="92"/>
        <v>3.6770329999999998</v>
      </c>
      <c r="Q407" s="19">
        <f t="shared" si="93"/>
        <v>3.8667718235294117</v>
      </c>
      <c r="S407" s="20">
        <f t="shared" si="94"/>
        <v>3.7918390323529407</v>
      </c>
      <c r="U407" s="20">
        <f t="shared" si="95"/>
        <v>3.648218</v>
      </c>
      <c r="W407" s="20">
        <f t="shared" si="96"/>
        <v>3.6385348235294117</v>
      </c>
    </row>
    <row r="408" spans="2:23" x14ac:dyDescent="0.2">
      <c r="B408" s="29">
        <v>41786</v>
      </c>
      <c r="D408" s="6">
        <v>3.1084000000000001</v>
      </c>
      <c r="E408" s="6">
        <v>3.1484000000000001</v>
      </c>
      <c r="F408" s="6">
        <v>3.2082000000000002</v>
      </c>
      <c r="G408" s="6">
        <v>3.3347000000000002</v>
      </c>
      <c r="H408" s="6">
        <v>3.1981000000000002</v>
      </c>
      <c r="I408" s="6">
        <v>3.0251000000000001</v>
      </c>
      <c r="K408" s="29">
        <v>41786</v>
      </c>
      <c r="M408" s="19">
        <f t="shared" si="91"/>
        <v>3.759173082352941</v>
      </c>
      <c r="O408" s="20">
        <f t="shared" si="92"/>
        <v>3.7381160000000002</v>
      </c>
      <c r="Q408" s="19">
        <f t="shared" si="93"/>
        <v>3.8924998235294117</v>
      </c>
      <c r="S408" s="20">
        <f t="shared" si="94"/>
        <v>3.9222814323529414</v>
      </c>
      <c r="U408" s="20">
        <f t="shared" si="95"/>
        <v>3.727319</v>
      </c>
      <c r="W408" s="20">
        <f t="shared" si="96"/>
        <v>3.6484843235294111</v>
      </c>
    </row>
    <row r="409" spans="2:23" x14ac:dyDescent="0.2">
      <c r="B409" s="29">
        <v>41793</v>
      </c>
      <c r="D409" s="6">
        <v>3.0365000000000002</v>
      </c>
      <c r="E409" s="6">
        <v>3.0777999999999999</v>
      </c>
      <c r="F409" s="6">
        <v>3.1835</v>
      </c>
      <c r="G409" s="6">
        <v>3.2926000000000002</v>
      </c>
      <c r="H409" s="6">
        <v>3.1884999999999999</v>
      </c>
      <c r="I409" s="6">
        <v>3.0543</v>
      </c>
      <c r="K409" s="29">
        <v>41793</v>
      </c>
      <c r="M409" s="19">
        <f t="shared" si="91"/>
        <v>3.6866978823529415</v>
      </c>
      <c r="O409" s="20">
        <f t="shared" si="92"/>
        <v>3.6682219999999996</v>
      </c>
      <c r="Q409" s="19">
        <f t="shared" si="93"/>
        <v>3.8676763235294116</v>
      </c>
      <c r="S409" s="20">
        <f t="shared" si="94"/>
        <v>3.8799077823529413</v>
      </c>
      <c r="U409" s="20">
        <f t="shared" si="95"/>
        <v>3.7178149999999999</v>
      </c>
      <c r="W409" s="20">
        <f t="shared" si="96"/>
        <v>3.6778303235294114</v>
      </c>
    </row>
    <row r="410" spans="2:23" x14ac:dyDescent="0.2">
      <c r="B410" s="29">
        <v>41800</v>
      </c>
      <c r="D410" s="6">
        <v>3.0621999999999998</v>
      </c>
      <c r="E410" s="6">
        <v>3.1118000000000001</v>
      </c>
      <c r="F410" s="6">
        <v>3.1814</v>
      </c>
      <c r="G410" s="6">
        <v>3.3035999999999999</v>
      </c>
      <c r="H410" s="6">
        <v>3.1753999999999998</v>
      </c>
      <c r="I410" s="6">
        <v>3.1067</v>
      </c>
      <c r="K410" s="29">
        <v>41800</v>
      </c>
      <c r="M410" s="19">
        <f t="shared" si="91"/>
        <v>3.7126034823529412</v>
      </c>
      <c r="O410" s="20">
        <f t="shared" si="92"/>
        <v>3.7018819999999999</v>
      </c>
      <c r="Q410" s="19">
        <f t="shared" si="93"/>
        <v>3.865565823529411</v>
      </c>
      <c r="S410" s="20">
        <f t="shared" si="94"/>
        <v>3.8909792823529408</v>
      </c>
      <c r="U410" s="20">
        <f t="shared" si="95"/>
        <v>3.7048459999999999</v>
      </c>
      <c r="W410" s="20">
        <f t="shared" si="96"/>
        <v>3.7304923235294112</v>
      </c>
    </row>
    <row r="411" spans="2:23" x14ac:dyDescent="0.2">
      <c r="B411" s="29">
        <v>41807</v>
      </c>
      <c r="D411" s="6">
        <v>3.169</v>
      </c>
      <c r="E411" s="6">
        <v>3.2174999999999998</v>
      </c>
      <c r="F411" s="6">
        <v>3.2484000000000002</v>
      </c>
      <c r="G411" s="6">
        <v>3.3321999999999998</v>
      </c>
      <c r="H411" s="6">
        <v>3.1876000000000002</v>
      </c>
      <c r="I411" s="6">
        <v>3.1006999999999998</v>
      </c>
      <c r="K411" s="29">
        <v>41807</v>
      </c>
      <c r="M411" s="19">
        <f t="shared" si="91"/>
        <v>3.8202578823529407</v>
      </c>
      <c r="O411" s="20">
        <f t="shared" si="92"/>
        <v>3.8065249999999997</v>
      </c>
      <c r="Q411" s="19">
        <f t="shared" si="93"/>
        <v>3.9329008235294118</v>
      </c>
      <c r="S411" s="20">
        <f t="shared" si="94"/>
        <v>3.9197651823529411</v>
      </c>
      <c r="U411" s="20">
        <f t="shared" si="95"/>
        <v>3.7169240000000001</v>
      </c>
      <c r="W411" s="20">
        <f t="shared" si="96"/>
        <v>3.7244623235294112</v>
      </c>
    </row>
    <row r="412" spans="2:23" x14ac:dyDescent="0.2">
      <c r="B412" s="29">
        <v>41814</v>
      </c>
      <c r="D412" s="6">
        <v>3.1655000000000002</v>
      </c>
      <c r="E412" s="6">
        <v>3.2019000000000002</v>
      </c>
      <c r="F412" s="6">
        <v>3.2656999999999998</v>
      </c>
      <c r="G412" s="6">
        <v>3.4214000000000002</v>
      </c>
      <c r="H412" s="6">
        <v>3.2646000000000002</v>
      </c>
      <c r="I412" s="6">
        <v>3.1202999999999999</v>
      </c>
      <c r="K412" s="29">
        <v>41814</v>
      </c>
      <c r="M412" s="19">
        <f t="shared" si="91"/>
        <v>3.8167298823529414</v>
      </c>
      <c r="O412" s="20">
        <f t="shared" si="92"/>
        <v>3.7910810000000001</v>
      </c>
      <c r="Q412" s="19">
        <f t="shared" si="93"/>
        <v>3.9502873235294116</v>
      </c>
      <c r="S412" s="20">
        <f t="shared" si="94"/>
        <v>4.0095449823529412</v>
      </c>
      <c r="U412" s="20">
        <f t="shared" si="95"/>
        <v>3.7931539999999999</v>
      </c>
      <c r="W412" s="20">
        <f t="shared" si="96"/>
        <v>3.7441603235294112</v>
      </c>
    </row>
    <row r="413" spans="2:23" x14ac:dyDescent="0.2">
      <c r="B413" s="29">
        <v>41821</v>
      </c>
      <c r="D413" s="6">
        <v>3.0371999999999999</v>
      </c>
      <c r="E413" s="6">
        <v>3.0726</v>
      </c>
      <c r="F413" s="6">
        <v>3.2002999999999999</v>
      </c>
      <c r="G413" s="6">
        <v>3.3397999999999999</v>
      </c>
      <c r="H413" s="6">
        <v>3.1737000000000002</v>
      </c>
      <c r="I413" s="6">
        <v>3.1404000000000001</v>
      </c>
      <c r="K413" s="29">
        <v>41821</v>
      </c>
      <c r="M413" s="19">
        <f>D413*$AA$422+$AA$428</f>
        <v>3.6874034823529414</v>
      </c>
      <c r="O413" s="20">
        <f>E413*$AB$422+$AB$428</f>
        <v>3.6630739999999999</v>
      </c>
      <c r="Q413" s="19">
        <f>F413*$AC$422+$AC$428</f>
        <v>3.8845603235294117</v>
      </c>
      <c r="S413" s="20">
        <f>G413*$AE$422+$AE$428</f>
        <v>3.9274145823529412</v>
      </c>
      <c r="U413" s="20">
        <f>H413*$AF$422+$AF$428</f>
        <v>3.703163</v>
      </c>
      <c r="W413" s="20">
        <f>I413*$AG$422+$AG$428</f>
        <v>3.7643608235294117</v>
      </c>
    </row>
    <row r="414" spans="2:23" x14ac:dyDescent="0.2">
      <c r="B414" s="29">
        <v>41828</v>
      </c>
      <c r="D414" s="6">
        <v>2.9089999999999998</v>
      </c>
      <c r="E414" s="6">
        <v>2.9558</v>
      </c>
      <c r="F414" s="6">
        <v>3.0853000000000002</v>
      </c>
      <c r="G414" s="6">
        <v>3.1339000000000001</v>
      </c>
      <c r="H414" s="6">
        <v>2.9967000000000001</v>
      </c>
      <c r="I414" s="6">
        <v>3.0815999999999999</v>
      </c>
      <c r="K414" s="29">
        <v>41828</v>
      </c>
      <c r="M414" s="19">
        <f t="shared" ref="M414:M465" si="98">D414*$AA$422+$AA$428</f>
        <v>3.5581778823529406</v>
      </c>
      <c r="O414" s="20">
        <f t="shared" ref="O414:O465" si="99">E414*$AB$422+$AB$428</f>
        <v>3.5474419999999998</v>
      </c>
      <c r="Q414" s="19">
        <f t="shared" ref="Q414:Q465" si="100">F414*$AC$422+$AC$428</f>
        <v>3.768985323529412</v>
      </c>
      <c r="S414" s="20">
        <f t="shared" ref="S414:S465" si="101">G414*$AE$422+$AE$428</f>
        <v>3.7201762323529413</v>
      </c>
      <c r="U414" s="20">
        <f t="shared" ref="U414:U465" si="102">H414*$AF$422+$AF$428</f>
        <v>3.527933</v>
      </c>
      <c r="W414" s="20">
        <f t="shared" ref="W414:W465" si="103">I414*$AG$422+$AG$428</f>
        <v>3.7052668235294117</v>
      </c>
    </row>
    <row r="415" spans="2:23" x14ac:dyDescent="0.2">
      <c r="B415" s="29">
        <v>41835</v>
      </c>
      <c r="D415" s="6">
        <v>2.8953000000000002</v>
      </c>
      <c r="E415" s="6">
        <v>2.9346999999999999</v>
      </c>
      <c r="F415" s="6">
        <v>3.0125999999999999</v>
      </c>
      <c r="G415" s="6">
        <v>3.0125999999999999</v>
      </c>
      <c r="H415" s="6">
        <v>2.8879999999999999</v>
      </c>
      <c r="I415" s="6">
        <v>3.0459999999999998</v>
      </c>
      <c r="K415" s="29">
        <v>41835</v>
      </c>
      <c r="M415" s="19">
        <f t="shared" si="98"/>
        <v>3.5443682823529414</v>
      </c>
      <c r="O415" s="20">
        <f t="shared" si="99"/>
        <v>3.5265529999999998</v>
      </c>
      <c r="Q415" s="19">
        <f t="shared" si="100"/>
        <v>3.6959218235294111</v>
      </c>
      <c r="S415" s="20">
        <f t="shared" si="101"/>
        <v>3.5980877823529411</v>
      </c>
      <c r="U415" s="20">
        <f t="shared" si="102"/>
        <v>3.4203199999999998</v>
      </c>
      <c r="W415" s="20">
        <f t="shared" si="103"/>
        <v>3.6694888235294112</v>
      </c>
    </row>
    <row r="416" spans="2:23" x14ac:dyDescent="0.2">
      <c r="B416" s="29">
        <v>41842</v>
      </c>
      <c r="D416" s="6">
        <v>2.9413999999999998</v>
      </c>
      <c r="E416" s="6">
        <v>2.9790000000000001</v>
      </c>
      <c r="F416" s="6">
        <v>3.0093999999999999</v>
      </c>
      <c r="G416" s="6">
        <v>3.0924</v>
      </c>
      <c r="H416" s="6">
        <v>2.9599000000000002</v>
      </c>
      <c r="I416" s="6">
        <v>3.0129000000000001</v>
      </c>
      <c r="K416" s="29">
        <v>41842</v>
      </c>
      <c r="M416" s="19">
        <f t="shared" si="98"/>
        <v>3.590837082352941</v>
      </c>
      <c r="O416" s="20">
        <f t="shared" si="99"/>
        <v>3.5704099999999999</v>
      </c>
      <c r="Q416" s="19">
        <f t="shared" si="100"/>
        <v>3.692705823529411</v>
      </c>
      <c r="S416" s="20">
        <f t="shared" si="101"/>
        <v>3.678406482352941</v>
      </c>
      <c r="U416" s="20">
        <f t="shared" si="102"/>
        <v>3.491501</v>
      </c>
      <c r="W416" s="20">
        <f t="shared" si="103"/>
        <v>3.6362233235294115</v>
      </c>
    </row>
    <row r="417" spans="2:33" x14ac:dyDescent="0.2">
      <c r="B417" s="29">
        <v>41849</v>
      </c>
      <c r="D417" s="6">
        <v>3.0091000000000001</v>
      </c>
      <c r="E417" s="6">
        <v>3.0436000000000001</v>
      </c>
      <c r="F417" s="6">
        <v>3.0428000000000002</v>
      </c>
      <c r="G417" s="6">
        <v>3.0935999999999999</v>
      </c>
      <c r="H417" s="6">
        <v>2.9567999999999999</v>
      </c>
      <c r="I417" s="6">
        <v>3.016</v>
      </c>
      <c r="K417" s="29">
        <v>41849</v>
      </c>
      <c r="M417" s="19">
        <f t="shared" si="98"/>
        <v>3.6590786823529413</v>
      </c>
      <c r="O417" s="20">
        <f t="shared" si="99"/>
        <v>3.6343640000000001</v>
      </c>
      <c r="Q417" s="19">
        <f t="shared" si="100"/>
        <v>3.7262728235294116</v>
      </c>
      <c r="S417" s="20">
        <f t="shared" si="101"/>
        <v>3.679614282352941</v>
      </c>
      <c r="U417" s="20">
        <f t="shared" si="102"/>
        <v>3.488432</v>
      </c>
      <c r="W417" s="20">
        <f t="shared" si="103"/>
        <v>3.6393388235294113</v>
      </c>
    </row>
    <row r="418" spans="2:33" x14ac:dyDescent="0.2">
      <c r="B418" s="29">
        <v>41856</v>
      </c>
      <c r="D418" s="6">
        <v>3.0013000000000001</v>
      </c>
      <c r="E418" s="6">
        <v>3.0297000000000001</v>
      </c>
      <c r="F418" s="6">
        <v>3.0777999999999999</v>
      </c>
      <c r="G418" s="6">
        <v>3.1312000000000002</v>
      </c>
      <c r="H418" s="6">
        <v>2.9540999999999999</v>
      </c>
      <c r="I418" s="6">
        <v>3.0222000000000002</v>
      </c>
      <c r="K418" s="29">
        <v>41856</v>
      </c>
      <c r="M418" s="19">
        <f t="shared" si="98"/>
        <v>3.6512162823529408</v>
      </c>
      <c r="O418" s="20">
        <f t="shared" si="99"/>
        <v>3.620603</v>
      </c>
      <c r="Q418" s="19">
        <f t="shared" si="100"/>
        <v>3.7614478235294113</v>
      </c>
      <c r="S418" s="20">
        <f t="shared" si="101"/>
        <v>3.7174586823529414</v>
      </c>
      <c r="U418" s="20">
        <f t="shared" si="102"/>
        <v>3.4857589999999998</v>
      </c>
      <c r="W418" s="20">
        <f t="shared" si="103"/>
        <v>3.6455698235294118</v>
      </c>
    </row>
    <row r="419" spans="2:33" x14ac:dyDescent="0.2">
      <c r="B419" s="29">
        <v>41863</v>
      </c>
      <c r="D419" s="6">
        <v>3.0129999999999999</v>
      </c>
      <c r="E419" s="6">
        <v>3.0461</v>
      </c>
      <c r="F419" s="6">
        <v>3.1116999999999999</v>
      </c>
      <c r="G419" s="6">
        <v>3.2259000000000002</v>
      </c>
      <c r="H419" s="6">
        <v>3.0426000000000002</v>
      </c>
      <c r="I419" s="6">
        <v>3.0548000000000002</v>
      </c>
      <c r="K419" s="29">
        <v>41863</v>
      </c>
      <c r="M419" s="19">
        <f t="shared" si="98"/>
        <v>3.6630098823529407</v>
      </c>
      <c r="O419" s="20">
        <f t="shared" si="99"/>
        <v>3.6368390000000002</v>
      </c>
      <c r="Q419" s="19">
        <f t="shared" si="100"/>
        <v>3.7955173235294115</v>
      </c>
      <c r="S419" s="20">
        <f t="shared" si="101"/>
        <v>3.8127742323529414</v>
      </c>
      <c r="U419" s="20">
        <f t="shared" si="102"/>
        <v>3.5733740000000003</v>
      </c>
      <c r="W419" s="20">
        <f t="shared" si="103"/>
        <v>3.6783328235294119</v>
      </c>
    </row>
    <row r="420" spans="2:33" x14ac:dyDescent="0.2">
      <c r="B420" s="29">
        <v>41870</v>
      </c>
      <c r="D420" s="6">
        <v>2.9418000000000002</v>
      </c>
      <c r="E420" s="6">
        <v>2.9874000000000001</v>
      </c>
      <c r="F420" s="6">
        <v>3.0830000000000002</v>
      </c>
      <c r="G420" s="6">
        <v>3.1732</v>
      </c>
      <c r="H420" s="6">
        <v>2.9198</v>
      </c>
      <c r="I420" s="6">
        <v>2.9984999999999999</v>
      </c>
      <c r="K420" s="29">
        <v>41870</v>
      </c>
      <c r="M420" s="19">
        <f t="shared" si="98"/>
        <v>3.591240282352941</v>
      </c>
      <c r="O420" s="20">
        <f t="shared" si="99"/>
        <v>3.5787260000000001</v>
      </c>
      <c r="Q420" s="19">
        <f t="shared" si="100"/>
        <v>3.7666738235294117</v>
      </c>
      <c r="S420" s="20">
        <f t="shared" si="101"/>
        <v>3.7597316823529412</v>
      </c>
      <c r="U420" s="20">
        <f t="shared" si="102"/>
        <v>3.4518019999999998</v>
      </c>
      <c r="W420" s="20">
        <f t="shared" si="103"/>
        <v>3.621751323529411</v>
      </c>
      <c r="AA420" s="251" t="s">
        <v>131</v>
      </c>
      <c r="AB420" s="251"/>
      <c r="AC420" s="251"/>
      <c r="AE420" s="251" t="s">
        <v>132</v>
      </c>
      <c r="AF420" s="251"/>
      <c r="AG420" s="251"/>
    </row>
    <row r="421" spans="2:33" x14ac:dyDescent="0.2">
      <c r="B421" s="29">
        <v>41877</v>
      </c>
      <c r="D421" s="6">
        <v>3.1215999999999999</v>
      </c>
      <c r="E421" s="6">
        <v>3.1595</v>
      </c>
      <c r="F421" s="6">
        <v>3.1692999999999998</v>
      </c>
      <c r="G421" s="6">
        <v>3.2052999999999998</v>
      </c>
      <c r="H421" s="6">
        <v>2.9992000000000001</v>
      </c>
      <c r="I421" s="6">
        <v>2.9901</v>
      </c>
      <c r="K421" s="29">
        <v>41877</v>
      </c>
      <c r="M421" s="19">
        <f t="shared" si="98"/>
        <v>3.7724786823529408</v>
      </c>
      <c r="O421" s="20">
        <f t="shared" si="99"/>
        <v>3.7491050000000001</v>
      </c>
      <c r="Q421" s="19">
        <f t="shared" si="100"/>
        <v>3.8534053235294117</v>
      </c>
      <c r="S421" s="20">
        <f t="shared" si="101"/>
        <v>3.7920403323529408</v>
      </c>
      <c r="U421" s="20">
        <f t="shared" si="102"/>
        <v>3.530408</v>
      </c>
      <c r="W421" s="20">
        <f t="shared" si="103"/>
        <v>3.6133093235294114</v>
      </c>
      <c r="AA421" s="21" t="s">
        <v>96</v>
      </c>
      <c r="AB421" s="21" t="s">
        <v>97</v>
      </c>
      <c r="AC421" s="21" t="s">
        <v>98</v>
      </c>
      <c r="AE421" s="21" t="s">
        <v>99</v>
      </c>
      <c r="AF421" s="21" t="s">
        <v>97</v>
      </c>
      <c r="AG421" s="21" t="s">
        <v>98</v>
      </c>
    </row>
    <row r="422" spans="2:33" x14ac:dyDescent="0.2">
      <c r="B422" s="29">
        <v>41884</v>
      </c>
      <c r="D422" s="6">
        <v>3.2968000000000002</v>
      </c>
      <c r="E422" s="6">
        <v>3.3382000000000001</v>
      </c>
      <c r="F422" s="6">
        <v>3.2883</v>
      </c>
      <c r="G422" s="6">
        <v>3.1488</v>
      </c>
      <c r="H422" s="6">
        <v>3.0057999999999998</v>
      </c>
      <c r="I422" s="6">
        <v>2.9878999999999998</v>
      </c>
      <c r="K422" s="29">
        <v>41884</v>
      </c>
      <c r="M422" s="19">
        <f t="shared" si="98"/>
        <v>3.9490802823529414</v>
      </c>
      <c r="O422" s="20">
        <f t="shared" si="99"/>
        <v>3.926018</v>
      </c>
      <c r="Q422" s="19">
        <f t="shared" si="100"/>
        <v>3.9730003235294111</v>
      </c>
      <c r="S422" s="20">
        <f t="shared" si="101"/>
        <v>3.735173082352941</v>
      </c>
      <c r="U422" s="20">
        <f t="shared" si="102"/>
        <v>3.5369419999999998</v>
      </c>
      <c r="W422" s="20">
        <f t="shared" si="103"/>
        <v>3.6110983235294114</v>
      </c>
      <c r="Z422" s="5" t="s">
        <v>100</v>
      </c>
      <c r="AA422" s="8">
        <v>1.008</v>
      </c>
      <c r="AB422" s="8">
        <v>0.99</v>
      </c>
      <c r="AC422" s="8">
        <v>1.0049999999999999</v>
      </c>
      <c r="AE422" s="8">
        <v>1.0065</v>
      </c>
      <c r="AF422" s="8">
        <v>0.99</v>
      </c>
      <c r="AG422" s="8">
        <v>1.0049999999999999</v>
      </c>
    </row>
    <row r="423" spans="2:33" x14ac:dyDescent="0.2">
      <c r="B423" s="29">
        <v>41891</v>
      </c>
      <c r="D423" s="6">
        <v>3.2454000000000001</v>
      </c>
      <c r="E423" s="6">
        <v>3.2797000000000001</v>
      </c>
      <c r="F423" s="6">
        <v>3.3197000000000001</v>
      </c>
      <c r="G423" s="6">
        <v>3.0329000000000002</v>
      </c>
      <c r="H423" s="6">
        <v>2.9398</v>
      </c>
      <c r="I423" s="6">
        <v>2.9735</v>
      </c>
      <c r="K423" s="29">
        <v>41891</v>
      </c>
      <c r="M423" s="19">
        <f t="shared" si="98"/>
        <v>3.897269082352941</v>
      </c>
      <c r="O423" s="20">
        <f t="shared" si="99"/>
        <v>3.8681030000000001</v>
      </c>
      <c r="Q423" s="19">
        <f t="shared" si="100"/>
        <v>4.0045573235294114</v>
      </c>
      <c r="S423" s="20">
        <f t="shared" si="101"/>
        <v>3.6185197323529414</v>
      </c>
      <c r="U423" s="20">
        <f t="shared" si="102"/>
        <v>3.4716019999999999</v>
      </c>
      <c r="W423" s="20">
        <f t="shared" si="103"/>
        <v>3.5966263235294118</v>
      </c>
      <c r="AA423" s="7"/>
      <c r="AE423" s="7"/>
    </row>
    <row r="424" spans="2:33" x14ac:dyDescent="0.2">
      <c r="B424" s="29">
        <v>41898</v>
      </c>
      <c r="D424" s="6">
        <v>3.1198000000000001</v>
      </c>
      <c r="E424" s="6">
        <v>3.1482000000000001</v>
      </c>
      <c r="F424" s="6">
        <v>3.226</v>
      </c>
      <c r="G424" s="6">
        <v>2.7921</v>
      </c>
      <c r="H424" s="6">
        <v>2.7040999999999999</v>
      </c>
      <c r="I424" s="6">
        <v>2.8572000000000002</v>
      </c>
      <c r="K424" s="29">
        <v>41898</v>
      </c>
      <c r="M424" s="19">
        <f t="shared" si="98"/>
        <v>3.770664282352941</v>
      </c>
      <c r="O424" s="20">
        <f t="shared" si="99"/>
        <v>3.7379180000000001</v>
      </c>
      <c r="Q424" s="19">
        <f t="shared" si="100"/>
        <v>3.9103888235294111</v>
      </c>
      <c r="S424" s="20">
        <f t="shared" si="101"/>
        <v>3.3761545323529409</v>
      </c>
      <c r="U424" s="20">
        <f t="shared" si="102"/>
        <v>3.2382589999999998</v>
      </c>
      <c r="W424" s="20">
        <f t="shared" si="103"/>
        <v>3.4797448235294119</v>
      </c>
      <c r="Z424" s="5" t="s">
        <v>101</v>
      </c>
      <c r="AA424" s="23">
        <f>40/8500</f>
        <v>4.7058823529411761E-3</v>
      </c>
      <c r="AB424" s="23">
        <v>0</v>
      </c>
      <c r="AC424" s="23">
        <f>400/8500</f>
        <v>4.7058823529411764E-2</v>
      </c>
      <c r="AE424" s="24">
        <f>AA424</f>
        <v>4.7058823529411761E-3</v>
      </c>
      <c r="AF424" s="24">
        <f>AB424</f>
        <v>0</v>
      </c>
      <c r="AG424" s="24">
        <f>AC424</f>
        <v>4.7058823529411764E-2</v>
      </c>
    </row>
    <row r="425" spans="2:33" x14ac:dyDescent="0.2">
      <c r="B425" s="29">
        <v>41905</v>
      </c>
      <c r="D425" s="6">
        <v>2.8313999999999999</v>
      </c>
      <c r="E425" s="6">
        <v>2.8706999999999998</v>
      </c>
      <c r="F425" s="6">
        <v>3.0478000000000001</v>
      </c>
      <c r="G425" s="6">
        <v>2.8035000000000001</v>
      </c>
      <c r="H425" s="6">
        <v>2.8921999999999999</v>
      </c>
      <c r="I425" s="6">
        <v>2.7383000000000002</v>
      </c>
      <c r="K425" s="29">
        <v>41905</v>
      </c>
      <c r="M425" s="19">
        <f t="shared" si="98"/>
        <v>3.4799570823529411</v>
      </c>
      <c r="O425" s="20">
        <f t="shared" si="99"/>
        <v>3.463193</v>
      </c>
      <c r="Q425" s="19">
        <f t="shared" si="100"/>
        <v>3.7312978235294114</v>
      </c>
      <c r="S425" s="20">
        <f t="shared" si="101"/>
        <v>3.3876286323529414</v>
      </c>
      <c r="U425" s="20">
        <f t="shared" si="102"/>
        <v>3.4244779999999997</v>
      </c>
      <c r="W425" s="20">
        <f t="shared" si="103"/>
        <v>3.3602503235294119</v>
      </c>
      <c r="Z425" s="217" t="s">
        <v>102</v>
      </c>
      <c r="AA425" s="23">
        <v>0.24399999999999999</v>
      </c>
      <c r="AB425" s="23">
        <f t="shared" ref="AB425:AC427" si="104">AA425</f>
        <v>0.24399999999999999</v>
      </c>
      <c r="AC425" s="24">
        <f t="shared" si="104"/>
        <v>0.24399999999999999</v>
      </c>
      <c r="AE425" s="23">
        <v>0.184</v>
      </c>
      <c r="AF425" s="23">
        <f>AE425</f>
        <v>0.184</v>
      </c>
      <c r="AG425" s="24">
        <f>AE425</f>
        <v>0.184</v>
      </c>
    </row>
    <row r="426" spans="2:33" x14ac:dyDescent="0.2">
      <c r="B426" s="29">
        <v>41912</v>
      </c>
      <c r="D426" s="6">
        <v>2.8435999999999999</v>
      </c>
      <c r="E426" s="6">
        <v>2.8553999999999999</v>
      </c>
      <c r="F426" s="6">
        <v>2.9994999999999998</v>
      </c>
      <c r="G426" s="6">
        <v>2.7069000000000001</v>
      </c>
      <c r="H426" s="6">
        <v>2.7818999999999998</v>
      </c>
      <c r="I426" s="6">
        <v>2.7038000000000002</v>
      </c>
      <c r="K426" s="29">
        <v>41912</v>
      </c>
      <c r="M426" s="19">
        <f t="shared" si="98"/>
        <v>3.4922546823529412</v>
      </c>
      <c r="O426" s="20">
        <f t="shared" si="99"/>
        <v>3.4480459999999997</v>
      </c>
      <c r="Q426" s="19">
        <f t="shared" si="100"/>
        <v>3.6827563235294116</v>
      </c>
      <c r="S426" s="20">
        <f t="shared" si="101"/>
        <v>3.2904007323529414</v>
      </c>
      <c r="U426" s="20">
        <f t="shared" si="102"/>
        <v>3.3152809999999997</v>
      </c>
      <c r="W426" s="20">
        <f t="shared" si="103"/>
        <v>3.3255778235294118</v>
      </c>
      <c r="Z426" s="5" t="s">
        <v>103</v>
      </c>
      <c r="AA426" s="25">
        <v>0.375</v>
      </c>
      <c r="AB426" s="25">
        <f t="shared" si="104"/>
        <v>0.375</v>
      </c>
      <c r="AC426" s="26">
        <f t="shared" si="104"/>
        <v>0.375</v>
      </c>
      <c r="AE426" s="25">
        <f>AA426</f>
        <v>0.375</v>
      </c>
      <c r="AF426" s="25">
        <f>AA426</f>
        <v>0.375</v>
      </c>
      <c r="AG426" s="26">
        <f>AA426</f>
        <v>0.375</v>
      </c>
    </row>
    <row r="427" spans="2:33" x14ac:dyDescent="0.2">
      <c r="B427" s="29">
        <v>41919</v>
      </c>
      <c r="D427" s="6">
        <v>2.7921</v>
      </c>
      <c r="E427" s="6">
        <v>2.8028</v>
      </c>
      <c r="F427" s="6">
        <v>2.8944999999999999</v>
      </c>
      <c r="G427" s="6">
        <v>2.48</v>
      </c>
      <c r="H427" s="6">
        <v>2.5011999999999999</v>
      </c>
      <c r="I427" s="6">
        <v>2.5531000000000001</v>
      </c>
      <c r="K427" s="29">
        <v>41919</v>
      </c>
      <c r="M427" s="19">
        <f t="shared" si="98"/>
        <v>3.4403426823529415</v>
      </c>
      <c r="O427" s="20">
        <f t="shared" si="99"/>
        <v>3.395972</v>
      </c>
      <c r="Q427" s="19">
        <f t="shared" si="100"/>
        <v>3.5772313235294115</v>
      </c>
      <c r="S427" s="20">
        <f t="shared" si="101"/>
        <v>3.0620258823529412</v>
      </c>
      <c r="U427" s="20">
        <f t="shared" si="102"/>
        <v>3.037388</v>
      </c>
      <c r="W427" s="20">
        <f t="shared" si="103"/>
        <v>3.1741243235294112</v>
      </c>
      <c r="Z427" s="5" t="s">
        <v>104</v>
      </c>
      <c r="AA427" s="27">
        <f>0.001+0.0012</f>
        <v>2.1999999999999997E-3</v>
      </c>
      <c r="AB427" s="27">
        <f t="shared" si="104"/>
        <v>2.1999999999999997E-3</v>
      </c>
      <c r="AC427" s="27">
        <f t="shared" si="104"/>
        <v>2.1999999999999997E-3</v>
      </c>
      <c r="AE427" s="27">
        <f>AA427</f>
        <v>2.1999999999999997E-3</v>
      </c>
      <c r="AF427" s="27">
        <f>AB427</f>
        <v>2.1999999999999997E-3</v>
      </c>
      <c r="AG427" s="27">
        <f>AC427</f>
        <v>2.1999999999999997E-3</v>
      </c>
    </row>
    <row r="428" spans="2:33" x14ac:dyDescent="0.2">
      <c r="B428" s="29">
        <v>41926</v>
      </c>
      <c r="D428" s="6">
        <v>2.6475</v>
      </c>
      <c r="E428" s="6">
        <v>2.6564999999999999</v>
      </c>
      <c r="F428" s="6">
        <v>2.7839999999999998</v>
      </c>
      <c r="G428" s="6">
        <v>2.3006000000000002</v>
      </c>
      <c r="H428" s="6">
        <v>2.3759000000000001</v>
      </c>
      <c r="I428" s="6">
        <v>2.4024000000000001</v>
      </c>
      <c r="K428" s="29">
        <v>41926</v>
      </c>
      <c r="M428" s="19">
        <f t="shared" si="98"/>
        <v>3.2945858823529415</v>
      </c>
      <c r="O428" s="20">
        <f t="shared" si="99"/>
        <v>3.2511349999999997</v>
      </c>
      <c r="Q428" s="19">
        <f t="shared" si="100"/>
        <v>3.4661788235294111</v>
      </c>
      <c r="S428" s="20">
        <f t="shared" si="101"/>
        <v>2.8814597823529415</v>
      </c>
      <c r="U428" s="20">
        <f t="shared" si="102"/>
        <v>2.913341</v>
      </c>
      <c r="W428" s="20">
        <f t="shared" si="103"/>
        <v>3.0226708235294115</v>
      </c>
      <c r="AA428" s="10">
        <f>SUM(AA424:AA427)</f>
        <v>0.62590588235294109</v>
      </c>
      <c r="AB428" s="10">
        <f>SUM(AB424:AB427)</f>
        <v>0.62119999999999997</v>
      </c>
      <c r="AC428" s="10">
        <f>SUM(AC424:AC427)</f>
        <v>0.66825882352941179</v>
      </c>
      <c r="AE428" s="10">
        <f>SUM(AE424:AE427)</f>
        <v>0.56590588235294115</v>
      </c>
      <c r="AF428" s="10">
        <f>SUM(AF424:AF427)</f>
        <v>0.56119999999999992</v>
      </c>
      <c r="AG428" s="10">
        <f>SUM(AG424:AG427)</f>
        <v>0.60825882352941174</v>
      </c>
    </row>
    <row r="429" spans="2:33" x14ac:dyDescent="0.2">
      <c r="B429" s="29">
        <v>41933</v>
      </c>
      <c r="D429" s="6">
        <v>2.5834999999999999</v>
      </c>
      <c r="E429" s="6">
        <v>2.5952999999999999</v>
      </c>
      <c r="F429" s="6">
        <v>2.7711000000000001</v>
      </c>
      <c r="G429" s="6">
        <v>2.1627000000000001</v>
      </c>
      <c r="H429" s="6">
        <v>2.2406000000000001</v>
      </c>
      <c r="I429" s="6">
        <v>2.2991999999999999</v>
      </c>
      <c r="K429" s="29">
        <v>41933</v>
      </c>
      <c r="M429" s="19">
        <f t="shared" si="98"/>
        <v>3.2300738823529409</v>
      </c>
      <c r="O429" s="20">
        <f t="shared" si="99"/>
        <v>3.190547</v>
      </c>
      <c r="Q429" s="19">
        <f t="shared" si="100"/>
        <v>3.4532143235294113</v>
      </c>
      <c r="S429" s="20">
        <f t="shared" si="101"/>
        <v>2.7426634323529413</v>
      </c>
      <c r="U429" s="20">
        <f t="shared" si="102"/>
        <v>2.7793939999999999</v>
      </c>
      <c r="W429" s="20">
        <f t="shared" si="103"/>
        <v>2.9189548235294112</v>
      </c>
    </row>
    <row r="430" spans="2:33" x14ac:dyDescent="0.2">
      <c r="B430" s="29">
        <v>41940</v>
      </c>
      <c r="D430" s="6">
        <v>2.5926999999999998</v>
      </c>
      <c r="E430" s="6">
        <v>2.5992999999999999</v>
      </c>
      <c r="F430" s="6">
        <v>2.7761</v>
      </c>
      <c r="G430" s="6">
        <v>2.2360000000000002</v>
      </c>
      <c r="H430" s="6">
        <v>2.3408000000000002</v>
      </c>
      <c r="I430" s="6">
        <v>2.2738</v>
      </c>
      <c r="K430" s="29">
        <v>41940</v>
      </c>
      <c r="M430" s="19">
        <f t="shared" si="98"/>
        <v>3.2393474823529411</v>
      </c>
      <c r="O430" s="20">
        <f t="shared" si="99"/>
        <v>3.1945069999999998</v>
      </c>
      <c r="Q430" s="19">
        <f t="shared" si="100"/>
        <v>3.4582393235294111</v>
      </c>
      <c r="S430" s="20">
        <f t="shared" si="101"/>
        <v>2.8164398823529413</v>
      </c>
      <c r="U430" s="20">
        <f t="shared" si="102"/>
        <v>2.8785920000000003</v>
      </c>
      <c r="W430" s="20">
        <f t="shared" si="103"/>
        <v>2.8934278235294117</v>
      </c>
    </row>
    <row r="431" spans="2:33" x14ac:dyDescent="0.2">
      <c r="B431" s="29">
        <v>41947</v>
      </c>
      <c r="D431" s="6">
        <v>2.5838999999999999</v>
      </c>
      <c r="E431" s="6">
        <v>2.5985</v>
      </c>
      <c r="F431" s="6">
        <v>2.7721</v>
      </c>
      <c r="G431" s="6">
        <v>2.2810999999999999</v>
      </c>
      <c r="H431" s="6">
        <v>2.3860000000000001</v>
      </c>
      <c r="I431" s="6">
        <v>2.2637999999999998</v>
      </c>
      <c r="K431" s="29">
        <v>41947</v>
      </c>
      <c r="M431" s="19">
        <f t="shared" si="98"/>
        <v>3.230477082352941</v>
      </c>
      <c r="O431" s="20">
        <f t="shared" si="99"/>
        <v>3.1937150000000001</v>
      </c>
      <c r="Q431" s="19">
        <f t="shared" si="100"/>
        <v>3.4542193235294114</v>
      </c>
      <c r="S431" s="20">
        <f t="shared" si="101"/>
        <v>2.8618330323529411</v>
      </c>
      <c r="U431" s="20">
        <f t="shared" si="102"/>
        <v>2.92334</v>
      </c>
      <c r="W431" s="20">
        <f t="shared" si="103"/>
        <v>2.8833778235294112</v>
      </c>
    </row>
    <row r="432" spans="2:33" x14ac:dyDescent="0.2">
      <c r="B432" s="29">
        <v>41954</v>
      </c>
      <c r="D432" s="6">
        <v>2.6564000000000001</v>
      </c>
      <c r="E432" s="6">
        <v>2.6703999999999999</v>
      </c>
      <c r="F432" s="6">
        <v>2.8353999999999999</v>
      </c>
      <c r="G432" s="6">
        <v>2.4699</v>
      </c>
      <c r="H432" s="6">
        <v>2.6566000000000001</v>
      </c>
      <c r="I432" s="6">
        <v>2.2387999999999999</v>
      </c>
      <c r="K432" s="29">
        <v>41954</v>
      </c>
      <c r="M432" s="19">
        <f t="shared" si="98"/>
        <v>3.303557082352941</v>
      </c>
      <c r="O432" s="20">
        <f t="shared" si="99"/>
        <v>3.2648959999999998</v>
      </c>
      <c r="Q432" s="19">
        <f t="shared" si="100"/>
        <v>3.5178358235294116</v>
      </c>
      <c r="S432" s="20">
        <f t="shared" si="101"/>
        <v>3.0518602323529409</v>
      </c>
      <c r="U432" s="20">
        <f t="shared" si="102"/>
        <v>3.1912340000000001</v>
      </c>
      <c r="W432" s="20">
        <f t="shared" si="103"/>
        <v>2.8582528235294111</v>
      </c>
    </row>
    <row r="433" spans="2:23" x14ac:dyDescent="0.2">
      <c r="B433" s="29">
        <v>41961</v>
      </c>
      <c r="D433" s="6">
        <v>2.6046</v>
      </c>
      <c r="E433" s="6">
        <v>2.5848</v>
      </c>
      <c r="F433" s="6">
        <v>2.7343999999999999</v>
      </c>
      <c r="G433" s="6">
        <v>2.4039999999999999</v>
      </c>
      <c r="H433" s="6">
        <v>2.4209999999999998</v>
      </c>
      <c r="I433" s="6">
        <v>2.1869000000000001</v>
      </c>
      <c r="K433" s="29">
        <v>41961</v>
      </c>
      <c r="M433" s="19">
        <f t="shared" si="98"/>
        <v>3.2513426823529414</v>
      </c>
      <c r="O433" s="20">
        <f t="shared" si="99"/>
        <v>3.1801520000000001</v>
      </c>
      <c r="Q433" s="19">
        <f t="shared" si="100"/>
        <v>3.4163308235294112</v>
      </c>
      <c r="S433" s="20">
        <f t="shared" si="101"/>
        <v>2.9855318823529409</v>
      </c>
      <c r="U433" s="20">
        <f t="shared" si="102"/>
        <v>2.9579899999999997</v>
      </c>
      <c r="W433" s="20">
        <f t="shared" si="103"/>
        <v>2.8060933235294119</v>
      </c>
    </row>
    <row r="434" spans="2:23" x14ac:dyDescent="0.2">
      <c r="B434" s="29">
        <v>41968</v>
      </c>
      <c r="D434" s="6">
        <v>2.5188999999999999</v>
      </c>
      <c r="E434" s="6">
        <v>2.5019</v>
      </c>
      <c r="F434" s="6">
        <v>2.7010999999999998</v>
      </c>
      <c r="G434" s="6">
        <v>2.2524000000000002</v>
      </c>
      <c r="H434" s="6">
        <v>2.2881999999999998</v>
      </c>
      <c r="I434" s="6">
        <v>2.1539000000000001</v>
      </c>
      <c r="K434" s="29">
        <v>41968</v>
      </c>
      <c r="M434" s="19">
        <f t="shared" si="98"/>
        <v>3.1649570823529407</v>
      </c>
      <c r="O434" s="20">
        <f t="shared" si="99"/>
        <v>3.0980810000000001</v>
      </c>
      <c r="Q434" s="19">
        <f t="shared" si="100"/>
        <v>3.3828643235294109</v>
      </c>
      <c r="S434" s="20">
        <f t="shared" si="101"/>
        <v>2.8329464823529413</v>
      </c>
      <c r="U434" s="20">
        <f t="shared" si="102"/>
        <v>2.8265179999999996</v>
      </c>
      <c r="W434" s="20">
        <f t="shared" si="103"/>
        <v>2.7729283235294115</v>
      </c>
    </row>
    <row r="435" spans="2:23" x14ac:dyDescent="0.2">
      <c r="B435" s="29">
        <v>41975</v>
      </c>
      <c r="D435" s="6">
        <v>2.2934000000000001</v>
      </c>
      <c r="E435" s="6">
        <v>2.2988</v>
      </c>
      <c r="F435" s="6">
        <v>2.5512000000000001</v>
      </c>
      <c r="G435" s="6">
        <v>2.11</v>
      </c>
      <c r="H435" s="6">
        <v>2.1053000000000002</v>
      </c>
      <c r="I435" s="6">
        <v>2.0996000000000001</v>
      </c>
      <c r="K435" s="29">
        <v>41975</v>
      </c>
      <c r="M435" s="19">
        <f t="shared" si="98"/>
        <v>2.9376530823529414</v>
      </c>
      <c r="O435" s="20">
        <f t="shared" si="99"/>
        <v>2.8970119999999997</v>
      </c>
      <c r="Q435" s="19">
        <f t="shared" si="100"/>
        <v>3.2322148235294117</v>
      </c>
      <c r="S435" s="20">
        <f t="shared" si="101"/>
        <v>2.6896208823529411</v>
      </c>
      <c r="U435" s="20">
        <f t="shared" si="102"/>
        <v>2.6454469999999999</v>
      </c>
      <c r="W435" s="20">
        <f t="shared" si="103"/>
        <v>2.7183568235294118</v>
      </c>
    </row>
    <row r="436" spans="2:23" x14ac:dyDescent="0.2">
      <c r="B436" s="29">
        <v>41982</v>
      </c>
      <c r="D436" s="6">
        <v>2.0632999999999999</v>
      </c>
      <c r="E436" s="6">
        <v>2.0676999999999999</v>
      </c>
      <c r="F436" s="6">
        <v>2.2890999999999999</v>
      </c>
      <c r="G436" s="6">
        <v>1.8456999999999999</v>
      </c>
      <c r="H436" s="6">
        <v>1.8747</v>
      </c>
      <c r="I436" s="6">
        <v>1.8534999999999999</v>
      </c>
      <c r="K436" s="29">
        <v>41982</v>
      </c>
      <c r="M436" s="19">
        <f t="shared" si="98"/>
        <v>2.7057122823529411</v>
      </c>
      <c r="O436" s="20">
        <f t="shared" si="99"/>
        <v>2.6682229999999998</v>
      </c>
      <c r="Q436" s="19">
        <f t="shared" si="100"/>
        <v>2.9688043235294117</v>
      </c>
      <c r="S436" s="20">
        <f t="shared" si="101"/>
        <v>2.4236029323529409</v>
      </c>
      <c r="U436" s="20">
        <f t="shared" si="102"/>
        <v>2.4171529999999999</v>
      </c>
      <c r="W436" s="20">
        <f t="shared" si="103"/>
        <v>2.4710263235294114</v>
      </c>
    </row>
    <row r="437" spans="2:23" x14ac:dyDescent="0.2">
      <c r="B437" s="29">
        <v>41989</v>
      </c>
      <c r="D437" s="6">
        <v>1.9508000000000001</v>
      </c>
      <c r="E437" s="6">
        <v>1.9663999999999999</v>
      </c>
      <c r="F437" s="6">
        <v>1.9353</v>
      </c>
      <c r="G437" s="6">
        <v>1.6564000000000001</v>
      </c>
      <c r="H437" s="6">
        <v>1.7267999999999999</v>
      </c>
      <c r="I437" s="6">
        <v>1.5087999999999999</v>
      </c>
      <c r="K437" s="29">
        <v>41989</v>
      </c>
      <c r="M437" s="19">
        <f t="shared" si="98"/>
        <v>2.5923122823529412</v>
      </c>
      <c r="O437" s="20">
        <f t="shared" si="99"/>
        <v>2.5679359999999996</v>
      </c>
      <c r="Q437" s="19">
        <f t="shared" si="100"/>
        <v>2.6132353235294117</v>
      </c>
      <c r="S437" s="20">
        <f t="shared" si="101"/>
        <v>2.2330724823529411</v>
      </c>
      <c r="U437" s="20">
        <f t="shared" si="102"/>
        <v>2.2707319999999998</v>
      </c>
      <c r="W437" s="20">
        <f t="shared" si="103"/>
        <v>2.1246028235294112</v>
      </c>
    </row>
    <row r="438" spans="2:23" x14ac:dyDescent="0.2">
      <c r="B438" s="29">
        <v>41996</v>
      </c>
      <c r="D438" s="6">
        <v>1.8818999999999999</v>
      </c>
      <c r="E438" s="6">
        <v>1.8908</v>
      </c>
      <c r="F438" s="6">
        <v>1.7939000000000001</v>
      </c>
      <c r="G438" s="6">
        <v>1.6106</v>
      </c>
      <c r="H438" s="6">
        <v>1.6941999999999999</v>
      </c>
      <c r="I438" s="6">
        <v>1.3151999999999999</v>
      </c>
      <c r="K438" s="29">
        <v>41996</v>
      </c>
      <c r="M438" s="19">
        <f t="shared" si="98"/>
        <v>2.5228610823529412</v>
      </c>
      <c r="O438" s="20">
        <f t="shared" si="99"/>
        <v>2.4930919999999999</v>
      </c>
      <c r="Q438" s="19">
        <f t="shared" si="100"/>
        <v>2.4711283235294115</v>
      </c>
      <c r="S438" s="20">
        <f t="shared" si="101"/>
        <v>2.1869747823529413</v>
      </c>
      <c r="U438" s="20">
        <f t="shared" si="102"/>
        <v>2.2384579999999996</v>
      </c>
      <c r="W438" s="20">
        <f t="shared" si="103"/>
        <v>1.9300348235294116</v>
      </c>
    </row>
    <row r="439" spans="2:23" x14ac:dyDescent="0.2">
      <c r="B439" s="29">
        <v>42003</v>
      </c>
      <c r="D439" s="6">
        <v>1.752</v>
      </c>
      <c r="E439" s="6">
        <v>1.7875000000000001</v>
      </c>
      <c r="F439" s="6">
        <v>1.7693000000000001</v>
      </c>
      <c r="G439" s="6">
        <v>1.5661</v>
      </c>
      <c r="H439" s="6">
        <v>1.6391</v>
      </c>
      <c r="I439" s="6">
        <v>1.3927</v>
      </c>
      <c r="K439" s="29">
        <v>42003</v>
      </c>
      <c r="M439" s="19">
        <f t="shared" si="98"/>
        <v>2.3919218823529409</v>
      </c>
      <c r="O439" s="20">
        <f t="shared" si="99"/>
        <v>2.390825</v>
      </c>
      <c r="Q439" s="19">
        <f t="shared" si="100"/>
        <v>2.4464053235294116</v>
      </c>
      <c r="S439" s="20">
        <f t="shared" si="101"/>
        <v>2.1421855323529413</v>
      </c>
      <c r="U439" s="20">
        <f t="shared" si="102"/>
        <v>2.1839089999999999</v>
      </c>
      <c r="W439" s="20">
        <f t="shared" si="103"/>
        <v>2.0079223235294119</v>
      </c>
    </row>
    <row r="440" spans="2:23" x14ac:dyDescent="0.2">
      <c r="B440" s="29">
        <v>42010</v>
      </c>
      <c r="D440" s="6">
        <v>1.6485000000000001</v>
      </c>
      <c r="E440" s="6">
        <v>1.6817</v>
      </c>
      <c r="F440" s="6">
        <v>1.7219</v>
      </c>
      <c r="G440" s="6">
        <v>1.5146999999999999</v>
      </c>
      <c r="H440" s="6">
        <v>1.5865</v>
      </c>
      <c r="I440" s="6">
        <v>1.363</v>
      </c>
      <c r="K440" s="29">
        <v>42010</v>
      </c>
      <c r="M440" s="19">
        <f t="shared" si="98"/>
        <v>2.2875938823529411</v>
      </c>
      <c r="O440" s="20">
        <f t="shared" si="99"/>
        <v>2.2860829999999996</v>
      </c>
      <c r="Q440" s="19">
        <f t="shared" si="100"/>
        <v>2.3987683235294117</v>
      </c>
      <c r="S440" s="20">
        <f t="shared" si="101"/>
        <v>2.0904514323529408</v>
      </c>
      <c r="U440" s="20">
        <f t="shared" si="102"/>
        <v>2.1318349999999997</v>
      </c>
      <c r="W440" s="20">
        <f t="shared" si="103"/>
        <v>1.9780738235294115</v>
      </c>
    </row>
    <row r="441" spans="2:23" x14ac:dyDescent="0.2">
      <c r="B441" s="29">
        <v>42017</v>
      </c>
      <c r="D441" s="6">
        <v>1.5488999999999999</v>
      </c>
      <c r="E441" s="6">
        <v>1.5799000000000001</v>
      </c>
      <c r="F441" s="6">
        <v>1.5566</v>
      </c>
      <c r="G441" s="6">
        <v>1.4394</v>
      </c>
      <c r="H441" s="6">
        <v>1.5138</v>
      </c>
      <c r="I441" s="6">
        <v>1.3249</v>
      </c>
      <c r="K441" s="29">
        <v>42017</v>
      </c>
      <c r="M441" s="19">
        <f t="shared" si="98"/>
        <v>2.1871970823529407</v>
      </c>
      <c r="O441" s="20">
        <f t="shared" si="99"/>
        <v>2.1853009999999999</v>
      </c>
      <c r="Q441" s="19">
        <f t="shared" si="100"/>
        <v>2.2326418235294119</v>
      </c>
      <c r="S441" s="20">
        <f t="shared" si="101"/>
        <v>2.014661982352941</v>
      </c>
      <c r="U441" s="20">
        <f t="shared" si="102"/>
        <v>2.0598619999999999</v>
      </c>
      <c r="W441" s="20">
        <f t="shared" si="103"/>
        <v>1.9397833235294115</v>
      </c>
    </row>
    <row r="442" spans="2:23" x14ac:dyDescent="0.2">
      <c r="B442" s="29">
        <v>42024</v>
      </c>
      <c r="D442" s="6">
        <v>1.5693999999999999</v>
      </c>
      <c r="E442" s="6">
        <v>1.5982000000000001</v>
      </c>
      <c r="F442" s="6">
        <v>1.4957</v>
      </c>
      <c r="G442" s="6">
        <v>1.4088000000000001</v>
      </c>
      <c r="H442" s="6">
        <v>1.5138</v>
      </c>
      <c r="I442" s="6">
        <v>1.0074000000000001</v>
      </c>
      <c r="K442" s="29">
        <v>42024</v>
      </c>
      <c r="M442" s="19">
        <f t="shared" si="98"/>
        <v>2.2078610823529408</v>
      </c>
      <c r="O442" s="20">
        <f t="shared" si="99"/>
        <v>2.2034180000000001</v>
      </c>
      <c r="Q442" s="19">
        <f t="shared" si="100"/>
        <v>2.1714373235294118</v>
      </c>
      <c r="S442" s="20">
        <f t="shared" si="101"/>
        <v>1.9838630823529413</v>
      </c>
      <c r="U442" s="20">
        <f t="shared" si="102"/>
        <v>2.0598619999999999</v>
      </c>
      <c r="W442" s="20">
        <f t="shared" si="103"/>
        <v>1.6206958235294118</v>
      </c>
    </row>
    <row r="443" spans="2:23" x14ac:dyDescent="0.2">
      <c r="B443" s="29">
        <v>42031</v>
      </c>
      <c r="D443" s="6">
        <v>1.5727</v>
      </c>
      <c r="E443" s="6">
        <v>1.6052999999999999</v>
      </c>
      <c r="F443" s="6">
        <v>1.5269999999999999</v>
      </c>
      <c r="G443" s="6">
        <v>1.4017999999999999</v>
      </c>
      <c r="H443" s="6">
        <v>1.5198</v>
      </c>
      <c r="I443" s="6">
        <v>1.0542</v>
      </c>
      <c r="K443" s="29">
        <v>42031</v>
      </c>
      <c r="M443" s="19">
        <f t="shared" si="98"/>
        <v>2.2111874823529414</v>
      </c>
      <c r="O443" s="20">
        <f t="shared" si="99"/>
        <v>2.2104469999999998</v>
      </c>
      <c r="Q443" s="19">
        <f t="shared" si="100"/>
        <v>2.2028938235294113</v>
      </c>
      <c r="S443" s="20">
        <f t="shared" si="101"/>
        <v>1.976817582352941</v>
      </c>
      <c r="U443" s="20">
        <f t="shared" si="102"/>
        <v>2.0658019999999997</v>
      </c>
      <c r="W443" s="20">
        <f t="shared" si="103"/>
        <v>1.6677298235294116</v>
      </c>
    </row>
    <row r="444" spans="2:23" x14ac:dyDescent="0.2">
      <c r="B444" s="29">
        <v>42038</v>
      </c>
      <c r="D444" s="6">
        <v>1.7508999999999999</v>
      </c>
      <c r="E444" s="6">
        <v>1.7756000000000001</v>
      </c>
      <c r="F444" s="6">
        <v>1.6746000000000001</v>
      </c>
      <c r="G444" s="6">
        <v>1.6514</v>
      </c>
      <c r="H444" s="6">
        <v>1.8194999999999999</v>
      </c>
      <c r="I444" s="6">
        <v>1.1471</v>
      </c>
      <c r="K444" s="29">
        <v>42038</v>
      </c>
      <c r="M444" s="19">
        <f t="shared" si="98"/>
        <v>2.390813082352941</v>
      </c>
      <c r="O444" s="20">
        <f t="shared" si="99"/>
        <v>2.3790439999999999</v>
      </c>
      <c r="Q444" s="19">
        <f t="shared" si="100"/>
        <v>2.3512318235294116</v>
      </c>
      <c r="S444" s="20">
        <f t="shared" si="101"/>
        <v>2.2280399823529411</v>
      </c>
      <c r="U444" s="20">
        <f t="shared" si="102"/>
        <v>2.3625049999999996</v>
      </c>
      <c r="W444" s="20">
        <f t="shared" si="103"/>
        <v>1.7610943235294116</v>
      </c>
    </row>
    <row r="445" spans="2:23" x14ac:dyDescent="0.2">
      <c r="B445" s="29">
        <v>42045</v>
      </c>
      <c r="D445" s="6">
        <v>1.9303999999999999</v>
      </c>
      <c r="E445" s="6">
        <v>1.9777</v>
      </c>
      <c r="F445" s="6">
        <v>1.8217000000000001</v>
      </c>
      <c r="G445" s="6">
        <v>1.7941</v>
      </c>
      <c r="H445" s="6">
        <v>1.9523999999999999</v>
      </c>
      <c r="I445" s="6">
        <v>1.2492000000000001</v>
      </c>
      <c r="K445" s="29">
        <v>42045</v>
      </c>
      <c r="M445" s="19">
        <f t="shared" si="98"/>
        <v>2.571749082352941</v>
      </c>
      <c r="O445" s="20">
        <f t="shared" si="99"/>
        <v>2.5791230000000001</v>
      </c>
      <c r="Q445" s="19">
        <f t="shared" si="100"/>
        <v>2.4990673235294114</v>
      </c>
      <c r="S445" s="20">
        <f t="shared" si="101"/>
        <v>2.3716675323529413</v>
      </c>
      <c r="U445" s="20">
        <f t="shared" si="102"/>
        <v>2.4940759999999997</v>
      </c>
      <c r="W445" s="20">
        <f t="shared" si="103"/>
        <v>1.8637048235294118</v>
      </c>
    </row>
    <row r="446" spans="2:23" x14ac:dyDescent="0.2">
      <c r="B446" s="29">
        <v>42052</v>
      </c>
      <c r="D446" s="6">
        <v>2.0204</v>
      </c>
      <c r="E446" s="6">
        <v>2.0621</v>
      </c>
      <c r="F446" s="6">
        <v>1.9399</v>
      </c>
      <c r="G446" s="6">
        <v>1.8374999999999999</v>
      </c>
      <c r="H446" s="6">
        <v>1.9499</v>
      </c>
      <c r="I446" s="6">
        <v>1.3165</v>
      </c>
      <c r="K446" s="29">
        <v>42052</v>
      </c>
      <c r="M446" s="19">
        <f t="shared" si="98"/>
        <v>2.6624690823529411</v>
      </c>
      <c r="O446" s="20">
        <f t="shared" si="99"/>
        <v>2.6626789999999998</v>
      </c>
      <c r="Q446" s="19">
        <f t="shared" si="100"/>
        <v>2.6178583235294113</v>
      </c>
      <c r="S446" s="20">
        <f t="shared" si="101"/>
        <v>2.4153496323529411</v>
      </c>
      <c r="U446" s="20">
        <f t="shared" si="102"/>
        <v>2.4916010000000002</v>
      </c>
      <c r="W446" s="20">
        <f t="shared" si="103"/>
        <v>1.9313413235294117</v>
      </c>
    </row>
    <row r="447" spans="2:23" x14ac:dyDescent="0.2">
      <c r="B447" s="29">
        <v>42059</v>
      </c>
      <c r="D447" s="6">
        <v>2.0792000000000002</v>
      </c>
      <c r="E447" s="6">
        <v>2.1122000000000001</v>
      </c>
      <c r="F447" s="6">
        <v>2.0552000000000001</v>
      </c>
      <c r="G447" s="6">
        <v>2.02</v>
      </c>
      <c r="H447" s="6">
        <v>2.0977000000000001</v>
      </c>
      <c r="I447" s="6">
        <v>1.4373</v>
      </c>
      <c r="K447" s="29">
        <v>42059</v>
      </c>
      <c r="M447" s="19">
        <f t="shared" si="98"/>
        <v>2.7217394823529411</v>
      </c>
      <c r="O447" s="20">
        <f t="shared" si="99"/>
        <v>2.712278</v>
      </c>
      <c r="Q447" s="19">
        <f t="shared" si="100"/>
        <v>2.7337348235294119</v>
      </c>
      <c r="S447" s="20">
        <f t="shared" si="101"/>
        <v>2.5990358823529411</v>
      </c>
      <c r="U447" s="20">
        <f t="shared" si="102"/>
        <v>2.6379230000000002</v>
      </c>
      <c r="W447" s="20">
        <f t="shared" si="103"/>
        <v>2.0527453235294115</v>
      </c>
    </row>
    <row r="448" spans="2:23" x14ac:dyDescent="0.2">
      <c r="B448" s="29">
        <v>42066</v>
      </c>
      <c r="D448" s="6">
        <v>1.9996</v>
      </c>
      <c r="E448" s="6">
        <v>2.0217000000000001</v>
      </c>
      <c r="F448" s="6">
        <v>2.1036000000000001</v>
      </c>
      <c r="G448" s="6">
        <v>2.3166000000000002</v>
      </c>
      <c r="H448" s="6">
        <v>2.3860000000000001</v>
      </c>
      <c r="I448" s="6">
        <v>1.6434</v>
      </c>
      <c r="K448" s="29">
        <v>42066</v>
      </c>
      <c r="M448" s="19">
        <f t="shared" si="98"/>
        <v>2.6415026823529413</v>
      </c>
      <c r="O448" s="20">
        <f t="shared" si="99"/>
        <v>2.6226829999999999</v>
      </c>
      <c r="Q448" s="19">
        <f t="shared" si="100"/>
        <v>2.782376823529412</v>
      </c>
      <c r="S448" s="20">
        <f t="shared" si="101"/>
        <v>2.8975637823529414</v>
      </c>
      <c r="U448" s="20">
        <f t="shared" si="102"/>
        <v>2.92334</v>
      </c>
      <c r="W448" s="20">
        <f t="shared" si="103"/>
        <v>2.2598758235294119</v>
      </c>
    </row>
    <row r="449" spans="2:23" x14ac:dyDescent="0.2">
      <c r="B449" s="29">
        <v>42073</v>
      </c>
      <c r="D449" s="6">
        <v>1.9153</v>
      </c>
      <c r="E449" s="6">
        <v>1.9416</v>
      </c>
      <c r="F449" s="6">
        <v>2.06</v>
      </c>
      <c r="G449" s="6">
        <v>2.0996000000000001</v>
      </c>
      <c r="H449" s="6">
        <v>2.0626000000000002</v>
      </c>
      <c r="I449" s="6">
        <v>1.6906000000000001</v>
      </c>
      <c r="K449" s="29">
        <v>42073</v>
      </c>
      <c r="M449" s="19">
        <f t="shared" si="98"/>
        <v>2.5565282823529412</v>
      </c>
      <c r="O449" s="20">
        <f t="shared" si="99"/>
        <v>2.5433839999999996</v>
      </c>
      <c r="Q449" s="19">
        <f t="shared" si="100"/>
        <v>2.738558823529412</v>
      </c>
      <c r="S449" s="20">
        <f t="shared" si="101"/>
        <v>2.6791532823529414</v>
      </c>
      <c r="U449" s="20">
        <f t="shared" si="102"/>
        <v>2.6031740000000001</v>
      </c>
      <c r="W449" s="20">
        <f t="shared" si="103"/>
        <v>2.3073118235294117</v>
      </c>
    </row>
    <row r="450" spans="2:23" x14ac:dyDescent="0.2">
      <c r="B450" s="29">
        <v>42080</v>
      </c>
      <c r="D450" s="6">
        <v>1.7641</v>
      </c>
      <c r="E450" s="6">
        <v>1.7908999999999999</v>
      </c>
      <c r="F450" s="6">
        <v>1.8874</v>
      </c>
      <c r="G450" s="6">
        <v>1.9053</v>
      </c>
      <c r="H450" s="6">
        <v>1.9322999999999999</v>
      </c>
      <c r="I450" s="6">
        <v>1.6918</v>
      </c>
      <c r="K450" s="29">
        <v>42080</v>
      </c>
      <c r="M450" s="19">
        <f t="shared" si="98"/>
        <v>2.4041186823529408</v>
      </c>
      <c r="O450" s="20">
        <f t="shared" si="99"/>
        <v>2.3941910000000002</v>
      </c>
      <c r="Q450" s="19">
        <f t="shared" si="100"/>
        <v>2.5650958235294112</v>
      </c>
      <c r="S450" s="20">
        <f t="shared" si="101"/>
        <v>2.4835903323529411</v>
      </c>
      <c r="U450" s="20">
        <f t="shared" si="102"/>
        <v>2.4741770000000001</v>
      </c>
      <c r="W450" s="20">
        <f t="shared" si="103"/>
        <v>2.3085178235294115</v>
      </c>
    </row>
    <row r="451" spans="2:23" x14ac:dyDescent="0.2">
      <c r="B451" s="29">
        <v>42087</v>
      </c>
      <c r="D451" s="6">
        <v>1.7329000000000001</v>
      </c>
      <c r="E451" s="6">
        <v>1.7541</v>
      </c>
      <c r="F451" s="6">
        <v>1.8026</v>
      </c>
      <c r="G451" s="6">
        <v>2.0087000000000002</v>
      </c>
      <c r="H451" s="6">
        <v>2.0251000000000001</v>
      </c>
      <c r="I451" s="6">
        <v>1.7298</v>
      </c>
      <c r="K451" s="29">
        <v>42087</v>
      </c>
      <c r="M451" s="19">
        <f t="shared" si="98"/>
        <v>2.3726690823529415</v>
      </c>
      <c r="O451" s="20">
        <f t="shared" si="99"/>
        <v>2.3577589999999997</v>
      </c>
      <c r="Q451" s="19">
        <f t="shared" si="100"/>
        <v>2.4798718235294115</v>
      </c>
      <c r="S451" s="20">
        <f t="shared" si="101"/>
        <v>2.5876624323529414</v>
      </c>
      <c r="U451" s="20">
        <f t="shared" si="102"/>
        <v>2.566049</v>
      </c>
      <c r="W451" s="20">
        <f t="shared" si="103"/>
        <v>2.3467078235294117</v>
      </c>
    </row>
    <row r="452" spans="2:23" x14ac:dyDescent="0.2">
      <c r="B452" s="29">
        <v>42094</v>
      </c>
      <c r="D452" s="6">
        <v>1.7522</v>
      </c>
      <c r="E452" s="6">
        <v>1.7746999999999999</v>
      </c>
      <c r="F452" s="6">
        <v>1.7422</v>
      </c>
      <c r="G452" s="6">
        <v>1.9761</v>
      </c>
      <c r="H452" s="6">
        <v>1.9823999999999999</v>
      </c>
      <c r="I452" s="6">
        <v>1.7678</v>
      </c>
      <c r="K452" s="29">
        <v>42094</v>
      </c>
      <c r="M452" s="19">
        <f t="shared" si="98"/>
        <v>2.3921234823529414</v>
      </c>
      <c r="O452" s="20">
        <f t="shared" si="99"/>
        <v>2.3781530000000002</v>
      </c>
      <c r="Q452" s="19">
        <f t="shared" si="100"/>
        <v>2.4191698235294119</v>
      </c>
      <c r="S452" s="20">
        <f t="shared" si="101"/>
        <v>2.5548505323529409</v>
      </c>
      <c r="U452" s="20">
        <f t="shared" si="102"/>
        <v>2.5237759999999998</v>
      </c>
      <c r="W452" s="20">
        <f t="shared" si="103"/>
        <v>2.3848978235294114</v>
      </c>
    </row>
    <row r="453" spans="2:23" x14ac:dyDescent="0.2">
      <c r="B453" s="29">
        <v>42101</v>
      </c>
      <c r="D453" s="6">
        <v>1.7868999999999999</v>
      </c>
      <c r="E453" s="6">
        <v>1.8076000000000001</v>
      </c>
      <c r="F453" s="6">
        <v>1.7942</v>
      </c>
      <c r="G453" s="6">
        <v>2.0973000000000002</v>
      </c>
      <c r="H453" s="6">
        <v>2.0977000000000001</v>
      </c>
      <c r="I453" s="6">
        <v>1.7995000000000001</v>
      </c>
      <c r="K453" s="29">
        <v>42101</v>
      </c>
      <c r="M453" s="19">
        <f t="shared" si="98"/>
        <v>2.4271010823529409</v>
      </c>
      <c r="O453" s="20">
        <f t="shared" si="99"/>
        <v>2.4107240000000001</v>
      </c>
      <c r="Q453" s="19">
        <f t="shared" si="100"/>
        <v>2.4714298235294114</v>
      </c>
      <c r="S453" s="20">
        <f t="shared" si="101"/>
        <v>2.6768383323529412</v>
      </c>
      <c r="U453" s="20">
        <f t="shared" si="102"/>
        <v>2.6379230000000002</v>
      </c>
      <c r="W453" s="20">
        <f t="shared" si="103"/>
        <v>2.4167563235294116</v>
      </c>
    </row>
    <row r="454" spans="2:23" x14ac:dyDescent="0.2">
      <c r="B454" s="29">
        <v>42108</v>
      </c>
      <c r="D454" s="6">
        <v>1.8297000000000001</v>
      </c>
      <c r="E454" s="6">
        <v>1.8588</v>
      </c>
      <c r="F454" s="6">
        <v>1.7855000000000001</v>
      </c>
      <c r="G454" s="6">
        <v>2.0964999999999998</v>
      </c>
      <c r="H454" s="6">
        <v>2.1128</v>
      </c>
      <c r="I454" s="6">
        <v>1.7609999999999999</v>
      </c>
      <c r="K454" s="29">
        <v>42108</v>
      </c>
      <c r="M454" s="19">
        <f t="shared" si="98"/>
        <v>2.4702434823529411</v>
      </c>
      <c r="O454" s="20">
        <f t="shared" si="99"/>
        <v>2.4614120000000002</v>
      </c>
      <c r="Q454" s="19">
        <f t="shared" si="100"/>
        <v>2.4626863235294119</v>
      </c>
      <c r="S454" s="20">
        <f t="shared" si="101"/>
        <v>2.6760331323529409</v>
      </c>
      <c r="U454" s="20">
        <f t="shared" si="102"/>
        <v>2.6528719999999999</v>
      </c>
      <c r="W454" s="20">
        <f t="shared" si="103"/>
        <v>2.3780638235294114</v>
      </c>
    </row>
    <row r="455" spans="2:23" x14ac:dyDescent="0.2">
      <c r="B455" s="29">
        <v>42115</v>
      </c>
      <c r="D455" s="6">
        <v>1.954</v>
      </c>
      <c r="E455" s="6">
        <v>1.9811000000000001</v>
      </c>
      <c r="F455" s="6">
        <v>1.8167</v>
      </c>
      <c r="G455" s="6">
        <v>2.2143000000000002</v>
      </c>
      <c r="H455" s="6">
        <v>2.2505999999999999</v>
      </c>
      <c r="I455" s="6">
        <v>1.7922</v>
      </c>
      <c r="K455" s="29">
        <v>42115</v>
      </c>
      <c r="M455" s="19">
        <f t="shared" si="98"/>
        <v>2.5955378823529411</v>
      </c>
      <c r="O455" s="20">
        <f t="shared" si="99"/>
        <v>2.5824889999999998</v>
      </c>
      <c r="Q455" s="19">
        <f t="shared" si="100"/>
        <v>2.4940423235294116</v>
      </c>
      <c r="S455" s="20">
        <f t="shared" si="101"/>
        <v>2.7945988323529414</v>
      </c>
      <c r="U455" s="20">
        <f t="shared" si="102"/>
        <v>2.7892939999999999</v>
      </c>
      <c r="W455" s="20">
        <f t="shared" si="103"/>
        <v>2.4094198235294115</v>
      </c>
    </row>
    <row r="456" spans="2:23" x14ac:dyDescent="0.2">
      <c r="B456" s="29">
        <v>42122</v>
      </c>
      <c r="D456" s="6">
        <v>2.0745</v>
      </c>
      <c r="E456" s="6">
        <v>2.0983999999999998</v>
      </c>
      <c r="F456" s="6">
        <v>1.9273</v>
      </c>
      <c r="G456" s="6">
        <v>2.3506</v>
      </c>
      <c r="H456" s="6">
        <v>2.3995000000000002</v>
      </c>
      <c r="I456" s="6">
        <v>1.8731</v>
      </c>
      <c r="K456" s="29">
        <v>42122</v>
      </c>
      <c r="M456" s="19">
        <f t="shared" si="98"/>
        <v>2.7170018823529407</v>
      </c>
      <c r="O456" s="20">
        <f t="shared" si="99"/>
        <v>2.6986159999999999</v>
      </c>
      <c r="Q456" s="19">
        <f t="shared" si="100"/>
        <v>2.6051953235294114</v>
      </c>
      <c r="S456" s="20">
        <f t="shared" si="101"/>
        <v>2.931784782352941</v>
      </c>
      <c r="U456" s="20">
        <f t="shared" si="102"/>
        <v>2.9367049999999999</v>
      </c>
      <c r="W456" s="20">
        <f t="shared" si="103"/>
        <v>2.4907243235294114</v>
      </c>
    </row>
    <row r="457" spans="2:23" x14ac:dyDescent="0.2">
      <c r="B457" s="29">
        <v>42129</v>
      </c>
      <c r="D457" s="6">
        <v>2.1522000000000001</v>
      </c>
      <c r="E457" s="6">
        <v>2.1960000000000002</v>
      </c>
      <c r="F457" s="6">
        <v>2.0364</v>
      </c>
      <c r="G457" s="6">
        <v>2.4443000000000001</v>
      </c>
      <c r="H457" s="6">
        <v>2.8420999999999998</v>
      </c>
      <c r="I457" s="6">
        <v>1.9131</v>
      </c>
      <c r="K457" s="29">
        <v>42129</v>
      </c>
      <c r="M457" s="19">
        <f t="shared" si="98"/>
        <v>2.7953234823529414</v>
      </c>
      <c r="O457" s="20">
        <f t="shared" si="99"/>
        <v>2.7952400000000002</v>
      </c>
      <c r="Q457" s="19">
        <f t="shared" si="100"/>
        <v>2.7148408235294115</v>
      </c>
      <c r="S457" s="20">
        <f t="shared" si="101"/>
        <v>3.0260938323529412</v>
      </c>
      <c r="U457" s="20">
        <f t="shared" si="102"/>
        <v>3.374879</v>
      </c>
      <c r="W457" s="20">
        <f t="shared" si="103"/>
        <v>2.5309243235294119</v>
      </c>
    </row>
    <row r="458" spans="2:23" x14ac:dyDescent="0.2">
      <c r="B458" s="29">
        <v>42136</v>
      </c>
      <c r="D458" s="6">
        <v>2.1776</v>
      </c>
      <c r="E458" s="6">
        <v>2.1240999999999999</v>
      </c>
      <c r="F458" s="6">
        <v>2.2126999999999999</v>
      </c>
      <c r="G458" s="6">
        <v>2.4693000000000001</v>
      </c>
      <c r="H458" s="6">
        <v>2.4611000000000001</v>
      </c>
      <c r="I458" s="6">
        <v>1.9977</v>
      </c>
      <c r="K458" s="29">
        <v>42136</v>
      </c>
      <c r="M458" s="19">
        <f t="shared" si="98"/>
        <v>2.8209266823529413</v>
      </c>
      <c r="O458" s="20">
        <f t="shared" si="99"/>
        <v>2.724059</v>
      </c>
      <c r="Q458" s="19">
        <f t="shared" si="100"/>
        <v>2.8920223235294111</v>
      </c>
      <c r="S458" s="20">
        <f t="shared" si="101"/>
        <v>3.0512563323529411</v>
      </c>
      <c r="U458" s="20">
        <f t="shared" si="102"/>
        <v>2.9976889999999998</v>
      </c>
      <c r="W458" s="20">
        <f t="shared" si="103"/>
        <v>2.6159473235294115</v>
      </c>
    </row>
    <row r="459" spans="2:23" x14ac:dyDescent="0.2">
      <c r="B459" s="29">
        <v>42143</v>
      </c>
      <c r="D459" s="6">
        <v>2.2517999999999998</v>
      </c>
      <c r="E459" s="6">
        <v>2.2875000000000001</v>
      </c>
      <c r="F459" s="6">
        <v>2.2734999999999999</v>
      </c>
      <c r="G459" s="6">
        <v>2.5629</v>
      </c>
      <c r="H459" s="6">
        <v>2.5137999999999998</v>
      </c>
      <c r="I459" s="6">
        <v>2.0918000000000001</v>
      </c>
      <c r="K459" s="29">
        <v>42143</v>
      </c>
      <c r="M459" s="19">
        <f t="shared" si="98"/>
        <v>2.8957202823529409</v>
      </c>
      <c r="O459" s="20">
        <f t="shared" si="99"/>
        <v>2.8858250000000001</v>
      </c>
      <c r="Q459" s="19">
        <f t="shared" si="100"/>
        <v>2.9531263235294114</v>
      </c>
      <c r="S459" s="20">
        <f t="shared" si="101"/>
        <v>3.145464732352941</v>
      </c>
      <c r="U459" s="20">
        <f t="shared" si="102"/>
        <v>3.0498619999999996</v>
      </c>
      <c r="W459" s="20">
        <f t="shared" si="103"/>
        <v>2.7105178235294121</v>
      </c>
    </row>
    <row r="460" spans="2:23" x14ac:dyDescent="0.2">
      <c r="B460" s="29">
        <v>42150</v>
      </c>
      <c r="D460" s="6">
        <v>2.2549999999999999</v>
      </c>
      <c r="E460" s="6">
        <v>2.2715999999999998</v>
      </c>
      <c r="F460" s="6">
        <v>2.3064</v>
      </c>
      <c r="G460" s="6">
        <v>2.5912999999999999</v>
      </c>
      <c r="H460" s="6">
        <v>2.5514000000000001</v>
      </c>
      <c r="I460" s="6">
        <v>2.1484999999999999</v>
      </c>
      <c r="K460" s="29">
        <v>42150</v>
      </c>
      <c r="M460" s="19">
        <f t="shared" si="98"/>
        <v>2.8989458823529413</v>
      </c>
      <c r="O460" s="20">
        <f t="shared" si="99"/>
        <v>2.8700839999999999</v>
      </c>
      <c r="Q460" s="19">
        <f t="shared" si="100"/>
        <v>2.9861908235294115</v>
      </c>
      <c r="S460" s="20">
        <f t="shared" si="101"/>
        <v>3.1740493323529408</v>
      </c>
      <c r="U460" s="20">
        <f t="shared" si="102"/>
        <v>3.0870860000000002</v>
      </c>
      <c r="W460" s="20">
        <f t="shared" si="103"/>
        <v>2.7675013235294115</v>
      </c>
    </row>
    <row r="461" spans="2:23" x14ac:dyDescent="0.2">
      <c r="B461" s="29">
        <v>42157</v>
      </c>
      <c r="D461" s="6">
        <v>2.1507000000000001</v>
      </c>
      <c r="E461" s="6">
        <v>2.1776</v>
      </c>
      <c r="F461" s="6">
        <v>2.3492999999999999</v>
      </c>
      <c r="G461" s="6">
        <v>2.5203000000000002</v>
      </c>
      <c r="H461" s="6">
        <v>2.4737</v>
      </c>
      <c r="I461" s="6">
        <v>2.1957</v>
      </c>
      <c r="K461" s="29">
        <v>42157</v>
      </c>
      <c r="M461" s="19">
        <f t="shared" si="98"/>
        <v>2.7938114823529414</v>
      </c>
      <c r="O461" s="20">
        <f t="shared" si="99"/>
        <v>2.7770239999999999</v>
      </c>
      <c r="Q461" s="19">
        <f t="shared" si="100"/>
        <v>3.0293053235294112</v>
      </c>
      <c r="S461" s="20">
        <f t="shared" si="101"/>
        <v>3.1025878323529414</v>
      </c>
      <c r="U461" s="20">
        <f t="shared" si="102"/>
        <v>3.0101629999999999</v>
      </c>
      <c r="W461" s="20">
        <f t="shared" si="103"/>
        <v>2.8149373235294117</v>
      </c>
    </row>
    <row r="462" spans="2:23" x14ac:dyDescent="0.2">
      <c r="B462" s="29">
        <v>42164</v>
      </c>
      <c r="D462" s="6">
        <v>2.1017000000000001</v>
      </c>
      <c r="E462" s="6">
        <v>2.1166</v>
      </c>
      <c r="F462" s="6">
        <v>2.2498</v>
      </c>
      <c r="G462" s="6">
        <v>2.5335999999999999</v>
      </c>
      <c r="H462" s="6">
        <v>2.6181000000000001</v>
      </c>
      <c r="I462" s="6">
        <v>2.2134999999999998</v>
      </c>
      <c r="K462" s="29">
        <v>42164</v>
      </c>
      <c r="M462" s="19">
        <f t="shared" si="98"/>
        <v>2.7444194823529413</v>
      </c>
      <c r="O462" s="20">
        <f t="shared" si="99"/>
        <v>2.716634</v>
      </c>
      <c r="Q462" s="19">
        <f t="shared" si="100"/>
        <v>2.9293078235294114</v>
      </c>
      <c r="S462" s="20">
        <f t="shared" si="101"/>
        <v>3.115974282352941</v>
      </c>
      <c r="U462" s="20">
        <f t="shared" si="102"/>
        <v>3.1531189999999998</v>
      </c>
      <c r="W462" s="20">
        <f t="shared" si="103"/>
        <v>2.8328263235294111</v>
      </c>
    </row>
    <row r="463" spans="2:23" x14ac:dyDescent="0.2">
      <c r="B463" s="29">
        <v>42171</v>
      </c>
      <c r="D463" s="6">
        <v>2.3071999999999999</v>
      </c>
      <c r="E463" s="6">
        <v>2.3408000000000002</v>
      </c>
      <c r="F463" s="6">
        <v>2.3187000000000002</v>
      </c>
      <c r="G463" s="6">
        <v>2.7275999999999998</v>
      </c>
      <c r="H463" s="6">
        <v>2.8087</v>
      </c>
      <c r="I463" s="6">
        <v>2.2816000000000001</v>
      </c>
      <c r="K463" s="29">
        <v>42171</v>
      </c>
      <c r="M463" s="19">
        <f t="shared" si="98"/>
        <v>2.9515634823529409</v>
      </c>
      <c r="O463" s="20">
        <f t="shared" si="99"/>
        <v>2.9385920000000003</v>
      </c>
      <c r="Q463" s="19">
        <f t="shared" si="100"/>
        <v>2.9985523235294114</v>
      </c>
      <c r="S463" s="20">
        <f t="shared" si="101"/>
        <v>3.311235282352941</v>
      </c>
      <c r="U463" s="20">
        <f t="shared" si="102"/>
        <v>3.3418129999999997</v>
      </c>
      <c r="W463" s="20">
        <f t="shared" si="103"/>
        <v>2.9012668235294115</v>
      </c>
    </row>
    <row r="464" spans="2:23" x14ac:dyDescent="0.2">
      <c r="B464" s="29">
        <v>42178</v>
      </c>
      <c r="D464" s="6">
        <v>2.2288000000000001</v>
      </c>
      <c r="E464" s="6">
        <v>2.2113999999999998</v>
      </c>
      <c r="F464" s="6">
        <v>2.2631000000000001</v>
      </c>
      <c r="G464" s="6">
        <v>2.7016</v>
      </c>
      <c r="H464" s="6">
        <v>2.6316000000000002</v>
      </c>
      <c r="I464" s="6">
        <v>2.3085</v>
      </c>
      <c r="K464" s="29">
        <v>42178</v>
      </c>
      <c r="M464" s="19">
        <f t="shared" si="98"/>
        <v>2.8725362823529412</v>
      </c>
      <c r="O464" s="20">
        <f t="shared" si="99"/>
        <v>2.8104859999999996</v>
      </c>
      <c r="Q464" s="19">
        <f t="shared" si="100"/>
        <v>2.9426743235294115</v>
      </c>
      <c r="S464" s="20">
        <f t="shared" si="101"/>
        <v>3.2850662823529411</v>
      </c>
      <c r="U464" s="20">
        <f t="shared" si="102"/>
        <v>3.1664840000000001</v>
      </c>
      <c r="W464" s="20">
        <f t="shared" si="103"/>
        <v>2.9283013235294115</v>
      </c>
    </row>
    <row r="465" spans="2:33" x14ac:dyDescent="0.2">
      <c r="B465" s="29">
        <v>42185</v>
      </c>
      <c r="D465" s="6">
        <v>2.1585000000000001</v>
      </c>
      <c r="E465" s="6">
        <v>2.1272000000000002</v>
      </c>
      <c r="F465" s="6">
        <v>2.2437999999999998</v>
      </c>
      <c r="G465" s="6">
        <v>2.6469999999999998</v>
      </c>
      <c r="H465" s="6">
        <v>2.5539000000000001</v>
      </c>
      <c r="I465" s="6">
        <v>2.3121999999999998</v>
      </c>
      <c r="K465" s="29">
        <v>42185</v>
      </c>
      <c r="M465" s="19">
        <f t="shared" si="98"/>
        <v>2.801673882352941</v>
      </c>
      <c r="O465" s="20">
        <f t="shared" si="99"/>
        <v>2.727128</v>
      </c>
      <c r="Q465" s="19">
        <f t="shared" si="100"/>
        <v>2.9232778235294115</v>
      </c>
      <c r="S465" s="20">
        <f t="shared" si="101"/>
        <v>3.2301113823529408</v>
      </c>
      <c r="U465" s="20">
        <f t="shared" si="102"/>
        <v>3.0895609999999998</v>
      </c>
      <c r="W465" s="20">
        <f t="shared" si="103"/>
        <v>2.9320198235294113</v>
      </c>
    </row>
    <row r="466" spans="2:33" x14ac:dyDescent="0.2">
      <c r="B466" s="29">
        <v>42192</v>
      </c>
      <c r="D466" s="6">
        <v>2.0036</v>
      </c>
      <c r="E466" s="6">
        <v>1.9972000000000001</v>
      </c>
      <c r="F466" s="6">
        <v>2.1638999999999999</v>
      </c>
      <c r="G466" s="6">
        <v>2.5830000000000002</v>
      </c>
      <c r="H466" s="6">
        <v>2.5388000000000002</v>
      </c>
      <c r="I466" s="6">
        <v>2.3281999999999998</v>
      </c>
      <c r="K466" s="29">
        <v>42192</v>
      </c>
      <c r="M466" s="19">
        <f>D466*$AA$474+$AA$480</f>
        <v>2.6455346823529409</v>
      </c>
      <c r="O466" s="20">
        <f>E466*$AB$474+$AB$480</f>
        <v>2.5984280000000002</v>
      </c>
      <c r="Q466" s="19">
        <f>F466*$AC$474+$AC$480</f>
        <v>2.8429783235294117</v>
      </c>
      <c r="S466" s="20">
        <f>G466*$AE$474+$AE$480</f>
        <v>3.1656953823529412</v>
      </c>
      <c r="U466" s="20">
        <f>H466*$AF$474+$AF$480</f>
        <v>3.0746120000000001</v>
      </c>
      <c r="W466" s="20">
        <f>I466*$AG$474+$AG$480</f>
        <v>2.9480998235294109</v>
      </c>
    </row>
    <row r="467" spans="2:33" x14ac:dyDescent="0.2">
      <c r="B467" s="29">
        <v>42199</v>
      </c>
      <c r="D467" s="6">
        <v>1.9528000000000001</v>
      </c>
      <c r="E467" s="6">
        <v>1.9478</v>
      </c>
      <c r="F467" s="6">
        <v>2.1707999999999998</v>
      </c>
      <c r="G467" s="6">
        <v>2.6958000000000002</v>
      </c>
      <c r="H467" s="6">
        <v>2.6966999999999999</v>
      </c>
      <c r="I467" s="6">
        <v>2.3506999999999998</v>
      </c>
      <c r="K467" s="29">
        <v>42199</v>
      </c>
      <c r="M467" s="19">
        <f t="shared" ref="M467:M516" si="105">D467*$AA$474+$AA$480</f>
        <v>2.594328282352941</v>
      </c>
      <c r="O467" s="20">
        <f t="shared" ref="O467:O516" si="106">E467*$AB$474+$AB$480</f>
        <v>2.5495219999999996</v>
      </c>
      <c r="Q467" s="19">
        <f t="shared" ref="Q467:Q516" si="107">F467*$AC$474+$AC$480</f>
        <v>2.8499128235294116</v>
      </c>
      <c r="S467" s="20">
        <f t="shared" ref="S467:S516" si="108">G467*$AE$474+$AE$480</f>
        <v>3.2792285823529412</v>
      </c>
      <c r="U467" s="20">
        <f t="shared" ref="U467:U516" si="109">H467*$AF$474+$AF$480</f>
        <v>3.2309329999999998</v>
      </c>
      <c r="W467" s="20">
        <f t="shared" ref="W467:W516" si="110">I467*$AG$474+$AG$480</f>
        <v>2.9707123235294111</v>
      </c>
    </row>
    <row r="468" spans="2:33" x14ac:dyDescent="0.2">
      <c r="B468" s="29">
        <v>42206</v>
      </c>
      <c r="D468" s="6">
        <v>1.8989</v>
      </c>
      <c r="E468" s="6">
        <v>1.9085000000000001</v>
      </c>
      <c r="F468" s="6">
        <v>2.1478000000000002</v>
      </c>
      <c r="G468" s="6">
        <v>2.6816</v>
      </c>
      <c r="H468" s="6">
        <v>2.7067999999999999</v>
      </c>
      <c r="I468" s="6">
        <v>2.3704999999999998</v>
      </c>
      <c r="K468" s="29">
        <v>42206</v>
      </c>
      <c r="M468" s="19">
        <f t="shared" si="105"/>
        <v>2.539997082352941</v>
      </c>
      <c r="O468" s="20">
        <f t="shared" si="106"/>
        <v>2.510615</v>
      </c>
      <c r="Q468" s="19">
        <f t="shared" si="107"/>
        <v>2.8267978235294118</v>
      </c>
      <c r="S468" s="20">
        <f t="shared" si="108"/>
        <v>3.2649362823529411</v>
      </c>
      <c r="U468" s="20">
        <f t="shared" si="109"/>
        <v>3.2409319999999999</v>
      </c>
      <c r="W468" s="20">
        <f t="shared" si="110"/>
        <v>2.9906113235294116</v>
      </c>
    </row>
    <row r="469" spans="2:33" x14ac:dyDescent="0.2">
      <c r="B469" s="29">
        <v>42213</v>
      </c>
      <c r="D469" s="6">
        <v>1.8557999999999999</v>
      </c>
      <c r="E469" s="6">
        <v>1.8634999999999999</v>
      </c>
      <c r="F469" s="6">
        <v>2.0653999999999999</v>
      </c>
      <c r="G469" s="6">
        <v>2.7216999999999998</v>
      </c>
      <c r="H469" s="6">
        <v>2.7168000000000001</v>
      </c>
      <c r="I469" s="6">
        <v>2.3323999999999998</v>
      </c>
      <c r="K469" s="29">
        <v>42213</v>
      </c>
      <c r="M469" s="19">
        <f t="shared" si="105"/>
        <v>2.4965522823529409</v>
      </c>
      <c r="O469" s="20">
        <f t="shared" si="106"/>
        <v>2.466065</v>
      </c>
      <c r="Q469" s="19">
        <f t="shared" si="107"/>
        <v>2.7439858235294112</v>
      </c>
      <c r="S469" s="20">
        <f t="shared" si="108"/>
        <v>3.3052969323529409</v>
      </c>
      <c r="U469" s="20">
        <f t="shared" si="109"/>
        <v>3.2508319999999999</v>
      </c>
      <c r="W469" s="20">
        <f t="shared" si="110"/>
        <v>2.9523208235294112</v>
      </c>
    </row>
    <row r="470" spans="2:33" x14ac:dyDescent="0.2">
      <c r="B470" s="29">
        <v>42220</v>
      </c>
      <c r="D470" s="6">
        <v>1.6875</v>
      </c>
      <c r="E470" s="6">
        <v>1.6887000000000001</v>
      </c>
      <c r="F470" s="6">
        <v>1.8672</v>
      </c>
      <c r="G470" s="6">
        <v>2.4718</v>
      </c>
      <c r="H470" s="6">
        <v>2.4436</v>
      </c>
      <c r="I470" s="6">
        <v>2.1577999999999999</v>
      </c>
      <c r="K470" s="29">
        <v>42220</v>
      </c>
      <c r="M470" s="19">
        <f t="shared" si="105"/>
        <v>2.3269058823529409</v>
      </c>
      <c r="O470" s="20">
        <f t="shared" si="106"/>
        <v>2.2930130000000002</v>
      </c>
      <c r="Q470" s="19">
        <f t="shared" si="107"/>
        <v>2.5447948235294113</v>
      </c>
      <c r="S470" s="20">
        <f t="shared" si="108"/>
        <v>3.0537725823529409</v>
      </c>
      <c r="U470" s="20">
        <f t="shared" si="109"/>
        <v>2.9803639999999998</v>
      </c>
      <c r="W470" s="20">
        <f t="shared" si="110"/>
        <v>2.7768478235294118</v>
      </c>
    </row>
    <row r="471" spans="2:33" x14ac:dyDescent="0.2">
      <c r="B471" s="29">
        <v>42227</v>
      </c>
      <c r="D471" s="6">
        <v>1.615</v>
      </c>
      <c r="E471" s="6">
        <v>1.6040000000000001</v>
      </c>
      <c r="F471" s="6">
        <v>1.7436</v>
      </c>
      <c r="G471" s="6">
        <v>2.0556999999999999</v>
      </c>
      <c r="H471" s="6">
        <v>2.3731</v>
      </c>
      <c r="I471" s="6">
        <v>2.3258000000000001</v>
      </c>
      <c r="K471" s="29">
        <v>42227</v>
      </c>
      <c r="M471" s="19">
        <f t="shared" si="105"/>
        <v>2.2538258823529409</v>
      </c>
      <c r="O471" s="20">
        <f t="shared" si="106"/>
        <v>2.2091599999999998</v>
      </c>
      <c r="Q471" s="19">
        <f t="shared" si="107"/>
        <v>2.4205768235294114</v>
      </c>
      <c r="S471" s="20">
        <f t="shared" si="108"/>
        <v>2.6349679323529411</v>
      </c>
      <c r="U471" s="20">
        <f t="shared" si="109"/>
        <v>2.9105689999999997</v>
      </c>
      <c r="W471" s="20">
        <f t="shared" si="110"/>
        <v>2.9456878235294113</v>
      </c>
    </row>
    <row r="472" spans="2:33" x14ac:dyDescent="0.2">
      <c r="B472" s="29">
        <v>42234</v>
      </c>
      <c r="D472" s="6">
        <v>1.5663</v>
      </c>
      <c r="E472" s="6">
        <v>1.5814999999999999</v>
      </c>
      <c r="F472" s="6">
        <v>1.6919999999999999</v>
      </c>
      <c r="G472" s="6">
        <v>2.4392</v>
      </c>
      <c r="H472" s="6">
        <v>2.411</v>
      </c>
      <c r="I472" s="6">
        <v>2.0842999999999998</v>
      </c>
      <c r="K472" s="29">
        <v>42234</v>
      </c>
      <c r="M472" s="19">
        <f t="shared" si="105"/>
        <v>2.2047362823529411</v>
      </c>
      <c r="O472" s="20">
        <f t="shared" si="106"/>
        <v>2.1868850000000002</v>
      </c>
      <c r="Q472" s="19">
        <f t="shared" si="107"/>
        <v>2.3687188235294117</v>
      </c>
      <c r="S472" s="20">
        <f t="shared" si="108"/>
        <v>3.0209606823529414</v>
      </c>
      <c r="U472" s="20">
        <f t="shared" si="109"/>
        <v>2.9480900000000001</v>
      </c>
      <c r="W472" s="20">
        <f t="shared" si="110"/>
        <v>2.7029803235294114</v>
      </c>
      <c r="AA472" s="251" t="s">
        <v>133</v>
      </c>
      <c r="AB472" s="251"/>
      <c r="AC472" s="251"/>
      <c r="AE472" s="251" t="s">
        <v>134</v>
      </c>
      <c r="AF472" s="251"/>
      <c r="AG472" s="251"/>
    </row>
    <row r="473" spans="2:33" x14ac:dyDescent="0.2">
      <c r="B473" s="29">
        <v>42241</v>
      </c>
      <c r="D473" s="6">
        <v>1.3802000000000001</v>
      </c>
      <c r="E473" s="6">
        <v>1.4058999999999999</v>
      </c>
      <c r="F473" s="6">
        <v>1.5551999999999999</v>
      </c>
      <c r="G473" s="6">
        <v>2.2176999999999998</v>
      </c>
      <c r="H473" s="6">
        <v>2.1053000000000002</v>
      </c>
      <c r="I473" s="6">
        <v>1.9702</v>
      </c>
      <c r="K473" s="29">
        <v>42241</v>
      </c>
      <c r="M473" s="19">
        <f t="shared" si="105"/>
        <v>2.0171474823529412</v>
      </c>
      <c r="O473" s="20">
        <f t="shared" si="106"/>
        <v>2.0130409999999999</v>
      </c>
      <c r="Q473" s="19">
        <f t="shared" si="107"/>
        <v>2.2312348235294115</v>
      </c>
      <c r="S473" s="20">
        <f t="shared" si="108"/>
        <v>2.7980209323529408</v>
      </c>
      <c r="U473" s="20">
        <f t="shared" si="109"/>
        <v>2.6454469999999999</v>
      </c>
      <c r="W473" s="20">
        <f t="shared" si="110"/>
        <v>2.5883098235294115</v>
      </c>
      <c r="AA473" s="21" t="s">
        <v>96</v>
      </c>
      <c r="AB473" s="21" t="s">
        <v>97</v>
      </c>
      <c r="AC473" s="21" t="s">
        <v>98</v>
      </c>
      <c r="AE473" s="21" t="s">
        <v>99</v>
      </c>
      <c r="AF473" s="21" t="s">
        <v>97</v>
      </c>
      <c r="AG473" s="21" t="s">
        <v>98</v>
      </c>
    </row>
    <row r="474" spans="2:33" x14ac:dyDescent="0.2">
      <c r="B474" s="29">
        <v>42248</v>
      </c>
      <c r="D474" s="6">
        <v>1.6847000000000001</v>
      </c>
      <c r="E474" s="6">
        <v>1.7044999999999999</v>
      </c>
      <c r="F474" s="6">
        <v>1.7159</v>
      </c>
      <c r="G474" s="6">
        <v>2.1876000000000002</v>
      </c>
      <c r="H474" s="6">
        <v>2.1554000000000002</v>
      </c>
      <c r="I474" s="6">
        <v>1.8515999999999999</v>
      </c>
      <c r="K474" s="29">
        <v>42248</v>
      </c>
      <c r="M474" s="19">
        <f t="shared" si="105"/>
        <v>2.3240834823529415</v>
      </c>
      <c r="O474" s="20">
        <f t="shared" si="106"/>
        <v>2.3086549999999999</v>
      </c>
      <c r="Q474" s="19">
        <f t="shared" si="107"/>
        <v>2.3927383235294117</v>
      </c>
      <c r="S474" s="20">
        <f t="shared" si="108"/>
        <v>2.7677252823529415</v>
      </c>
      <c r="U474" s="20">
        <f t="shared" si="109"/>
        <v>2.6950460000000001</v>
      </c>
      <c r="W474" s="20">
        <f t="shared" si="110"/>
        <v>2.4691168235294114</v>
      </c>
      <c r="Z474" s="5" t="s">
        <v>100</v>
      </c>
      <c r="AA474" s="8">
        <v>1.008</v>
      </c>
      <c r="AB474" s="8">
        <v>0.99</v>
      </c>
      <c r="AC474" s="8">
        <v>1.0049999999999999</v>
      </c>
      <c r="AE474" s="8">
        <v>1.0065</v>
      </c>
      <c r="AF474" s="8">
        <v>0.99</v>
      </c>
      <c r="AG474" s="8">
        <v>1.0049999999999999</v>
      </c>
    </row>
    <row r="475" spans="2:33" x14ac:dyDescent="0.2">
      <c r="B475" s="29">
        <v>42255</v>
      </c>
      <c r="D475" s="6">
        <v>1.6547000000000001</v>
      </c>
      <c r="E475" s="6">
        <v>1.6554</v>
      </c>
      <c r="F475" s="6">
        <v>1.718</v>
      </c>
      <c r="G475" s="6">
        <v>2.0680999999999998</v>
      </c>
      <c r="H475" s="6">
        <v>2</v>
      </c>
      <c r="I475" s="6">
        <v>1.7850999999999999</v>
      </c>
      <c r="K475" s="29">
        <v>42255</v>
      </c>
      <c r="M475" s="19">
        <f t="shared" si="105"/>
        <v>2.2938434823529414</v>
      </c>
      <c r="O475" s="20">
        <f t="shared" si="106"/>
        <v>2.260046</v>
      </c>
      <c r="Q475" s="19">
        <f t="shared" si="107"/>
        <v>2.3948488235294114</v>
      </c>
      <c r="S475" s="20">
        <f t="shared" si="108"/>
        <v>2.6474485323529411</v>
      </c>
      <c r="U475" s="20">
        <f t="shared" si="109"/>
        <v>2.5411999999999999</v>
      </c>
      <c r="W475" s="20">
        <f t="shared" si="110"/>
        <v>2.4022843235294116</v>
      </c>
      <c r="AA475" s="7"/>
      <c r="AE475" s="7"/>
    </row>
    <row r="476" spans="2:33" x14ac:dyDescent="0.2">
      <c r="B476" s="29">
        <v>42262</v>
      </c>
      <c r="D476" s="6">
        <v>1.5412999999999999</v>
      </c>
      <c r="E476" s="6">
        <v>1.5596000000000001</v>
      </c>
      <c r="F476" s="6">
        <v>1.6069</v>
      </c>
      <c r="G476" s="6">
        <v>1.7771999999999999</v>
      </c>
      <c r="H476" s="6">
        <v>1.7393000000000001</v>
      </c>
      <c r="I476" s="6">
        <v>1.7028000000000001</v>
      </c>
      <c r="K476" s="29">
        <v>42262</v>
      </c>
      <c r="M476" s="19">
        <f t="shared" si="105"/>
        <v>2.1795362823529407</v>
      </c>
      <c r="O476" s="20">
        <f t="shared" si="106"/>
        <v>2.1652040000000001</v>
      </c>
      <c r="Q476" s="19">
        <f t="shared" si="107"/>
        <v>2.2831933235294115</v>
      </c>
      <c r="S476" s="20">
        <f t="shared" si="108"/>
        <v>2.3546576823529408</v>
      </c>
      <c r="U476" s="20">
        <f t="shared" si="109"/>
        <v>2.2831070000000002</v>
      </c>
      <c r="W476" s="20">
        <f t="shared" si="110"/>
        <v>2.3195728235294117</v>
      </c>
      <c r="Z476" s="5" t="s">
        <v>101</v>
      </c>
      <c r="AA476" s="23">
        <f>40/8500</f>
        <v>4.7058823529411761E-3</v>
      </c>
      <c r="AB476" s="23">
        <v>0</v>
      </c>
      <c r="AC476" s="23">
        <f>400/8500</f>
        <v>4.7058823529411764E-2</v>
      </c>
      <c r="AE476" s="24">
        <f>AA476</f>
        <v>4.7058823529411761E-3</v>
      </c>
      <c r="AF476" s="24">
        <f>AB476</f>
        <v>0</v>
      </c>
      <c r="AG476" s="24">
        <f>AC476</f>
        <v>4.7058823529411764E-2</v>
      </c>
    </row>
    <row r="477" spans="2:33" x14ac:dyDescent="0.2">
      <c r="B477" s="29">
        <v>42269</v>
      </c>
      <c r="D477" s="6">
        <v>1.6331</v>
      </c>
      <c r="E477" s="6">
        <v>1.6466000000000001</v>
      </c>
      <c r="F477" s="6">
        <v>1.6331</v>
      </c>
      <c r="G477" s="6">
        <v>1.9327000000000001</v>
      </c>
      <c r="H477" s="6">
        <v>1.9449000000000001</v>
      </c>
      <c r="I477" s="6">
        <v>1.6189</v>
      </c>
      <c r="K477" s="29">
        <v>42269</v>
      </c>
      <c r="M477" s="19">
        <f t="shared" si="105"/>
        <v>2.2720706823529411</v>
      </c>
      <c r="O477" s="20">
        <f t="shared" si="106"/>
        <v>2.2513339999999999</v>
      </c>
      <c r="Q477" s="19">
        <f t="shared" si="107"/>
        <v>2.3095243235294118</v>
      </c>
      <c r="S477" s="20">
        <f t="shared" si="108"/>
        <v>2.5111684323529411</v>
      </c>
      <c r="U477" s="20">
        <f t="shared" si="109"/>
        <v>2.4866510000000002</v>
      </c>
      <c r="W477" s="20">
        <f t="shared" si="110"/>
        <v>2.2352533235294114</v>
      </c>
      <c r="Z477" s="217" t="s">
        <v>102</v>
      </c>
      <c r="AA477" s="23">
        <v>0.24399999999999999</v>
      </c>
      <c r="AB477" s="23">
        <f t="shared" ref="AB477:AC479" si="111">AA477</f>
        <v>0.24399999999999999</v>
      </c>
      <c r="AC477" s="24">
        <f t="shared" si="111"/>
        <v>0.24399999999999999</v>
      </c>
      <c r="AE477" s="23">
        <v>0.184</v>
      </c>
      <c r="AF477" s="23">
        <f>AE477</f>
        <v>0.184</v>
      </c>
      <c r="AG477" s="24">
        <f>AE477</f>
        <v>0.184</v>
      </c>
    </row>
    <row r="478" spans="2:33" x14ac:dyDescent="0.2">
      <c r="B478" s="29">
        <v>42276</v>
      </c>
      <c r="D478" s="6">
        <v>1.6063000000000001</v>
      </c>
      <c r="E478" s="6">
        <v>1.5998000000000001</v>
      </c>
      <c r="F478" s="6">
        <v>1.6242000000000001</v>
      </c>
      <c r="G478" s="6">
        <v>1.8683000000000001</v>
      </c>
      <c r="H478" s="6">
        <v>1.8346</v>
      </c>
      <c r="I478" s="6">
        <v>1.5734999999999999</v>
      </c>
      <c r="K478" s="29">
        <v>42276</v>
      </c>
      <c r="M478" s="19">
        <f t="shared" si="105"/>
        <v>2.245056282352941</v>
      </c>
      <c r="O478" s="20">
        <f t="shared" si="106"/>
        <v>2.2050020000000004</v>
      </c>
      <c r="Q478" s="19">
        <f t="shared" si="107"/>
        <v>2.3005798235294117</v>
      </c>
      <c r="S478" s="20">
        <f t="shared" si="108"/>
        <v>2.4463498323529413</v>
      </c>
      <c r="U478" s="20">
        <f t="shared" si="109"/>
        <v>2.3774540000000002</v>
      </c>
      <c r="W478" s="20">
        <f t="shared" si="110"/>
        <v>2.1896263235294118</v>
      </c>
      <c r="Z478" s="5" t="s">
        <v>103</v>
      </c>
      <c r="AA478" s="25">
        <v>0.375</v>
      </c>
      <c r="AB478" s="25">
        <f t="shared" si="111"/>
        <v>0.375</v>
      </c>
      <c r="AC478" s="26">
        <f t="shared" si="111"/>
        <v>0.375</v>
      </c>
      <c r="AE478" s="25">
        <f>AA478</f>
        <v>0.375</v>
      </c>
      <c r="AF478" s="25">
        <f>AA478</f>
        <v>0.375</v>
      </c>
      <c r="AG478" s="26">
        <f>AA478</f>
        <v>0.375</v>
      </c>
    </row>
    <row r="479" spans="2:33" x14ac:dyDescent="0.2">
      <c r="B479" s="29">
        <v>42283</v>
      </c>
      <c r="D479" s="6">
        <v>1.639</v>
      </c>
      <c r="E479" s="6">
        <v>1.6492</v>
      </c>
      <c r="F479" s="6">
        <v>1.6860999999999999</v>
      </c>
      <c r="G479" s="6">
        <v>1.7822</v>
      </c>
      <c r="H479" s="6">
        <v>1.7293000000000001</v>
      </c>
      <c r="I479" s="6">
        <v>1.5575000000000001</v>
      </c>
      <c r="K479" s="29">
        <v>42283</v>
      </c>
      <c r="M479" s="19">
        <f t="shared" si="105"/>
        <v>2.2780178823529411</v>
      </c>
      <c r="O479" s="20">
        <f t="shared" si="106"/>
        <v>2.253908</v>
      </c>
      <c r="Q479" s="19">
        <f t="shared" si="107"/>
        <v>2.3627893235294115</v>
      </c>
      <c r="S479" s="20">
        <f t="shared" si="108"/>
        <v>2.3596901823529413</v>
      </c>
      <c r="U479" s="20">
        <f t="shared" si="109"/>
        <v>2.2732070000000002</v>
      </c>
      <c r="W479" s="20">
        <f t="shared" si="110"/>
        <v>2.1735463235294117</v>
      </c>
      <c r="Z479" s="5" t="s">
        <v>104</v>
      </c>
      <c r="AA479" s="27">
        <f>0.001+0.0012</f>
        <v>2.1999999999999997E-3</v>
      </c>
      <c r="AB479" s="27">
        <f t="shared" si="111"/>
        <v>2.1999999999999997E-3</v>
      </c>
      <c r="AC479" s="27">
        <f t="shared" si="111"/>
        <v>2.1999999999999997E-3</v>
      </c>
      <c r="AE479" s="27">
        <f>AA479</f>
        <v>2.1999999999999997E-3</v>
      </c>
      <c r="AF479" s="27">
        <f>AB479</f>
        <v>2.1999999999999997E-3</v>
      </c>
      <c r="AG479" s="27">
        <f>AC479</f>
        <v>2.1999999999999997E-3</v>
      </c>
    </row>
    <row r="480" spans="2:33" x14ac:dyDescent="0.2">
      <c r="B480" s="29">
        <v>42290</v>
      </c>
      <c r="D480" s="6">
        <v>1.6332</v>
      </c>
      <c r="E480" s="6">
        <v>1.6271</v>
      </c>
      <c r="F480" s="6">
        <v>1.7090000000000001</v>
      </c>
      <c r="G480" s="6">
        <v>1.8482000000000001</v>
      </c>
      <c r="H480" s="6">
        <v>1.8696999999999999</v>
      </c>
      <c r="I480" s="6">
        <v>1.5345</v>
      </c>
      <c r="K480" s="29">
        <v>42290</v>
      </c>
      <c r="M480" s="19">
        <f t="shared" si="105"/>
        <v>2.2721714823529409</v>
      </c>
      <c r="O480" s="20">
        <f t="shared" si="106"/>
        <v>2.2320289999999998</v>
      </c>
      <c r="Q480" s="19">
        <f t="shared" si="107"/>
        <v>2.3858038235294119</v>
      </c>
      <c r="S480" s="20">
        <f t="shared" si="108"/>
        <v>2.4261191823529411</v>
      </c>
      <c r="U480" s="20">
        <f t="shared" si="109"/>
        <v>2.4122029999999999</v>
      </c>
      <c r="W480" s="20">
        <f t="shared" si="110"/>
        <v>2.1504313235294115</v>
      </c>
      <c r="AA480" s="10">
        <f>SUM(AA476:AA479)</f>
        <v>0.62590588235294109</v>
      </c>
      <c r="AB480" s="10">
        <f>SUM(AB476:AB479)</f>
        <v>0.62119999999999997</v>
      </c>
      <c r="AC480" s="10">
        <f>SUM(AC476:AC479)</f>
        <v>0.66825882352941179</v>
      </c>
      <c r="AE480" s="10">
        <f>SUM(AE476:AE479)</f>
        <v>0.56590588235294115</v>
      </c>
      <c r="AF480" s="10">
        <f>SUM(AF476:AF479)</f>
        <v>0.56119999999999992</v>
      </c>
      <c r="AG480" s="10">
        <f>SUM(AG476:AG479)</f>
        <v>0.60825882352941174</v>
      </c>
    </row>
    <row r="481" spans="2:23" x14ac:dyDescent="0.2">
      <c r="B481" s="29">
        <v>42297</v>
      </c>
      <c r="D481" s="6">
        <v>1.5746</v>
      </c>
      <c r="E481" s="6">
        <v>1.5705</v>
      </c>
      <c r="F481" s="6">
        <v>1.6711</v>
      </c>
      <c r="G481" s="6">
        <v>1.7729999999999999</v>
      </c>
      <c r="H481" s="6">
        <v>1.7845</v>
      </c>
      <c r="I481" s="6">
        <v>1.5067999999999999</v>
      </c>
      <c r="K481" s="29">
        <v>42297</v>
      </c>
      <c r="M481" s="19">
        <f t="shared" si="105"/>
        <v>2.2131026823529414</v>
      </c>
      <c r="O481" s="20">
        <f t="shared" si="106"/>
        <v>2.1759949999999999</v>
      </c>
      <c r="Q481" s="19">
        <f t="shared" si="107"/>
        <v>2.3477143235294116</v>
      </c>
      <c r="S481" s="20">
        <f t="shared" si="108"/>
        <v>2.3504303823529411</v>
      </c>
      <c r="U481" s="20">
        <f t="shared" si="109"/>
        <v>2.3278549999999996</v>
      </c>
      <c r="W481" s="20">
        <f t="shared" si="110"/>
        <v>2.1225928235294118</v>
      </c>
    </row>
    <row r="482" spans="2:23" x14ac:dyDescent="0.2">
      <c r="B482" s="29">
        <v>42304</v>
      </c>
      <c r="D482" s="6">
        <v>1.5083</v>
      </c>
      <c r="E482" s="6">
        <v>1.5223</v>
      </c>
      <c r="F482" s="6">
        <v>1.6314</v>
      </c>
      <c r="G482" s="6">
        <v>1.7697000000000001</v>
      </c>
      <c r="H482" s="6">
        <v>1.7418</v>
      </c>
      <c r="I482" s="6">
        <v>1.4805999999999999</v>
      </c>
      <c r="K482" s="29">
        <v>42304</v>
      </c>
      <c r="M482" s="19">
        <f t="shared" si="105"/>
        <v>2.1462722823529408</v>
      </c>
      <c r="O482" s="20">
        <f t="shared" si="106"/>
        <v>2.1282769999999998</v>
      </c>
      <c r="Q482" s="19">
        <f t="shared" si="107"/>
        <v>2.3078158235294115</v>
      </c>
      <c r="S482" s="20">
        <f t="shared" si="108"/>
        <v>2.347108932352941</v>
      </c>
      <c r="U482" s="20">
        <f t="shared" si="109"/>
        <v>2.2855819999999998</v>
      </c>
      <c r="W482" s="20">
        <f t="shared" si="110"/>
        <v>2.0962618235294115</v>
      </c>
    </row>
    <row r="483" spans="2:23" x14ac:dyDescent="0.2">
      <c r="B483" s="29">
        <v>42311</v>
      </c>
      <c r="D483" s="6">
        <v>1.6197999999999999</v>
      </c>
      <c r="E483" s="6">
        <v>1.633</v>
      </c>
      <c r="F483" s="6">
        <v>1.7021999999999999</v>
      </c>
      <c r="G483" s="6">
        <v>2.0104000000000002</v>
      </c>
      <c r="H483" s="6">
        <v>2.0777000000000001</v>
      </c>
      <c r="I483" s="6">
        <v>1.5261</v>
      </c>
      <c r="K483" s="29">
        <v>42311</v>
      </c>
      <c r="M483" s="19">
        <f t="shared" si="105"/>
        <v>2.258664282352941</v>
      </c>
      <c r="O483" s="20">
        <f t="shared" si="106"/>
        <v>2.23787</v>
      </c>
      <c r="Q483" s="19">
        <f t="shared" si="107"/>
        <v>2.3789698235294114</v>
      </c>
      <c r="S483" s="20">
        <f t="shared" si="108"/>
        <v>2.5893734823529413</v>
      </c>
      <c r="U483" s="20">
        <f t="shared" si="109"/>
        <v>2.6181230000000002</v>
      </c>
      <c r="W483" s="20">
        <f t="shared" si="110"/>
        <v>2.1419893235294118</v>
      </c>
    </row>
    <row r="484" spans="2:23" x14ac:dyDescent="0.2">
      <c r="B484" s="29">
        <v>42318</v>
      </c>
      <c r="D484" s="6">
        <v>1.6042000000000001</v>
      </c>
      <c r="E484" s="6">
        <v>1.6232</v>
      </c>
      <c r="F484" s="6">
        <v>1.7605999999999999</v>
      </c>
      <c r="G484" s="6">
        <v>2.0421</v>
      </c>
      <c r="H484" s="6">
        <v>2.0550999999999999</v>
      </c>
      <c r="I484" s="6">
        <v>1.5879000000000001</v>
      </c>
      <c r="K484" s="29">
        <v>42318</v>
      </c>
      <c r="M484" s="19">
        <f t="shared" si="105"/>
        <v>2.2429394823529414</v>
      </c>
      <c r="O484" s="20">
        <f t="shared" si="106"/>
        <v>2.2281680000000001</v>
      </c>
      <c r="Q484" s="19">
        <f t="shared" si="107"/>
        <v>2.4376618235294116</v>
      </c>
      <c r="S484" s="20">
        <f t="shared" si="108"/>
        <v>2.6212795323529412</v>
      </c>
      <c r="U484" s="20">
        <f t="shared" si="109"/>
        <v>2.5957489999999996</v>
      </c>
      <c r="W484" s="20">
        <f t="shared" si="110"/>
        <v>2.2040983235294114</v>
      </c>
    </row>
    <row r="485" spans="2:23" x14ac:dyDescent="0.2">
      <c r="B485" s="29">
        <v>42325</v>
      </c>
      <c r="D485" s="6">
        <v>1.4202999999999999</v>
      </c>
      <c r="E485" s="6">
        <v>1.4433</v>
      </c>
      <c r="F485" s="6">
        <v>1.6480999999999999</v>
      </c>
      <c r="G485" s="6">
        <v>1.7403999999999999</v>
      </c>
      <c r="H485" s="6">
        <v>1.7418</v>
      </c>
      <c r="I485" s="6">
        <v>1.4754</v>
      </c>
      <c r="K485" s="29">
        <v>42325</v>
      </c>
      <c r="M485" s="19">
        <f t="shared" si="105"/>
        <v>2.0575682823529409</v>
      </c>
      <c r="O485" s="20">
        <f t="shared" si="106"/>
        <v>2.0500670000000003</v>
      </c>
      <c r="Q485" s="19">
        <f t="shared" si="107"/>
        <v>2.3245993235294113</v>
      </c>
      <c r="S485" s="20">
        <f t="shared" si="108"/>
        <v>2.3176184823529411</v>
      </c>
      <c r="U485" s="20">
        <f t="shared" si="109"/>
        <v>2.2855819999999998</v>
      </c>
      <c r="W485" s="20">
        <f t="shared" si="110"/>
        <v>2.0910358235294115</v>
      </c>
    </row>
    <row r="486" spans="2:23" x14ac:dyDescent="0.2">
      <c r="B486" s="29">
        <v>42332</v>
      </c>
      <c r="D486" s="6">
        <v>1.3412999999999999</v>
      </c>
      <c r="E486" s="6">
        <v>1.3832</v>
      </c>
      <c r="F486" s="6">
        <v>1.5468999999999999</v>
      </c>
      <c r="G486" s="6">
        <v>1.7697000000000001</v>
      </c>
      <c r="H486" s="6">
        <v>1.8069999999999999</v>
      </c>
      <c r="I486" s="6">
        <v>1.4611000000000001</v>
      </c>
      <c r="K486" s="29">
        <v>42332</v>
      </c>
      <c r="M486" s="19">
        <f t="shared" si="105"/>
        <v>1.9779362823529409</v>
      </c>
      <c r="O486" s="20">
        <f t="shared" si="106"/>
        <v>1.9905679999999999</v>
      </c>
      <c r="Q486" s="19">
        <f t="shared" si="107"/>
        <v>2.2228933235294113</v>
      </c>
      <c r="S486" s="20">
        <f t="shared" si="108"/>
        <v>2.347108932352941</v>
      </c>
      <c r="U486" s="20">
        <f t="shared" si="109"/>
        <v>2.3501300000000001</v>
      </c>
      <c r="W486" s="20">
        <f t="shared" si="110"/>
        <v>2.0766643235294113</v>
      </c>
    </row>
    <row r="487" spans="2:23" x14ac:dyDescent="0.2">
      <c r="B487" s="29">
        <v>42339</v>
      </c>
      <c r="D487" s="6">
        <v>1.3025</v>
      </c>
      <c r="E487" s="6">
        <v>1.3459000000000001</v>
      </c>
      <c r="F487" s="6">
        <v>1.4742999999999999</v>
      </c>
      <c r="G487" s="6">
        <v>1.7787999999999999</v>
      </c>
      <c r="H487" s="6">
        <v>1.7995000000000001</v>
      </c>
      <c r="I487" s="6">
        <v>1.4651000000000001</v>
      </c>
      <c r="K487" s="29">
        <v>42339</v>
      </c>
      <c r="M487" s="19">
        <f t="shared" si="105"/>
        <v>1.9388258823529412</v>
      </c>
      <c r="O487" s="20">
        <f t="shared" si="106"/>
        <v>1.953641</v>
      </c>
      <c r="Q487" s="19">
        <f t="shared" si="107"/>
        <v>2.1499303235294116</v>
      </c>
      <c r="S487" s="20">
        <f t="shared" si="108"/>
        <v>2.3562680823529409</v>
      </c>
      <c r="U487" s="20">
        <f t="shared" si="109"/>
        <v>2.342705</v>
      </c>
      <c r="W487" s="20">
        <f t="shared" si="110"/>
        <v>2.0806843235294119</v>
      </c>
    </row>
    <row r="488" spans="2:23" x14ac:dyDescent="0.2">
      <c r="B488" s="29">
        <v>42346</v>
      </c>
      <c r="D488" s="6">
        <v>1.2736000000000001</v>
      </c>
      <c r="E488" s="6">
        <v>1.3310999999999999</v>
      </c>
      <c r="F488" s="6">
        <v>1.3694</v>
      </c>
      <c r="G488" s="6">
        <v>1.7897000000000001</v>
      </c>
      <c r="H488" s="6">
        <v>1.8371</v>
      </c>
      <c r="I488" s="6">
        <v>1.4011</v>
      </c>
      <c r="K488" s="29">
        <v>42346</v>
      </c>
      <c r="M488" s="19">
        <f t="shared" si="105"/>
        <v>1.9096946823529413</v>
      </c>
      <c r="O488" s="20">
        <f t="shared" si="106"/>
        <v>1.9389889999999999</v>
      </c>
      <c r="Q488" s="19">
        <f t="shared" si="107"/>
        <v>2.0445058235294118</v>
      </c>
      <c r="S488" s="20">
        <f t="shared" si="108"/>
        <v>2.367238932352941</v>
      </c>
      <c r="U488" s="20">
        <f t="shared" si="109"/>
        <v>2.3799289999999997</v>
      </c>
      <c r="W488" s="20">
        <f t="shared" si="110"/>
        <v>2.0163643235294115</v>
      </c>
    </row>
    <row r="489" spans="2:23" x14ac:dyDescent="0.2">
      <c r="B489" s="29">
        <v>42353</v>
      </c>
      <c r="D489" s="6">
        <v>1.0772999999999999</v>
      </c>
      <c r="E489" s="6">
        <v>1.1342000000000001</v>
      </c>
      <c r="F489" s="6">
        <v>1.2186999999999999</v>
      </c>
      <c r="G489" s="6">
        <v>1.9167000000000001</v>
      </c>
      <c r="H489" s="6">
        <v>1.9649000000000001</v>
      </c>
      <c r="I489" s="6">
        <v>1.4021999999999999</v>
      </c>
      <c r="K489" s="29">
        <v>42353</v>
      </c>
      <c r="M489" s="19">
        <f t="shared" si="105"/>
        <v>1.711824282352941</v>
      </c>
      <c r="O489" s="20">
        <f t="shared" si="106"/>
        <v>1.7440580000000001</v>
      </c>
      <c r="Q489" s="19">
        <f t="shared" si="107"/>
        <v>1.8930523235294117</v>
      </c>
      <c r="S489" s="20">
        <f t="shared" si="108"/>
        <v>2.4950644323529412</v>
      </c>
      <c r="U489" s="20">
        <f t="shared" si="109"/>
        <v>2.5064510000000002</v>
      </c>
      <c r="W489" s="20">
        <f t="shared" si="110"/>
        <v>2.0174698235294115</v>
      </c>
    </row>
    <row r="490" spans="2:23" x14ac:dyDescent="0.2">
      <c r="B490" s="29">
        <v>42360</v>
      </c>
      <c r="D490" s="6">
        <v>1.1254999999999999</v>
      </c>
      <c r="E490" s="6">
        <v>1.1755</v>
      </c>
      <c r="F490" s="6">
        <v>1.1873</v>
      </c>
      <c r="G490" s="6">
        <v>2.0430000000000001</v>
      </c>
      <c r="H490" s="6">
        <v>2.0827</v>
      </c>
      <c r="I490" s="6">
        <v>1.4432</v>
      </c>
      <c r="K490" s="29">
        <v>42360</v>
      </c>
      <c r="M490" s="19">
        <f t="shared" si="105"/>
        <v>1.760409882352941</v>
      </c>
      <c r="O490" s="20">
        <f t="shared" si="106"/>
        <v>1.784945</v>
      </c>
      <c r="Q490" s="19">
        <f t="shared" si="107"/>
        <v>1.8614953235294116</v>
      </c>
      <c r="S490" s="20">
        <f t="shared" si="108"/>
        <v>2.6221853823529413</v>
      </c>
      <c r="U490" s="20">
        <f t="shared" si="109"/>
        <v>2.6230729999999998</v>
      </c>
      <c r="W490" s="20">
        <f t="shared" si="110"/>
        <v>2.0586748235294117</v>
      </c>
    </row>
    <row r="491" spans="2:23" x14ac:dyDescent="0.2">
      <c r="B491" s="103">
        <v>42367</v>
      </c>
      <c r="C491" s="104"/>
      <c r="D491" s="105">
        <v>1.1443000000000001</v>
      </c>
      <c r="E491" s="105">
        <v>1.1900999999999999</v>
      </c>
      <c r="F491" s="105">
        <v>1.1572</v>
      </c>
      <c r="G491" s="105">
        <v>1.9535</v>
      </c>
      <c r="H491" s="105">
        <v>1.9749000000000001</v>
      </c>
      <c r="I491" s="105">
        <v>1.4232</v>
      </c>
      <c r="J491" s="104"/>
      <c r="K491" s="103">
        <v>42367</v>
      </c>
      <c r="L491" s="104"/>
      <c r="M491" s="106">
        <f t="shared" si="105"/>
        <v>1.7793602823529413</v>
      </c>
      <c r="N491" s="104"/>
      <c r="O491" s="107">
        <f t="shared" si="106"/>
        <v>1.799399</v>
      </c>
      <c r="P491" s="104"/>
      <c r="Q491" s="106">
        <f t="shared" si="107"/>
        <v>1.8312448235294116</v>
      </c>
      <c r="R491" s="104"/>
      <c r="S491" s="107">
        <f t="shared" si="108"/>
        <v>2.5321036323529409</v>
      </c>
      <c r="T491" s="104"/>
      <c r="U491" s="107">
        <f t="shared" si="109"/>
        <v>2.5163510000000002</v>
      </c>
      <c r="V491" s="104"/>
      <c r="W491" s="107">
        <f t="shared" si="110"/>
        <v>2.0385748235294114</v>
      </c>
    </row>
    <row r="492" spans="2:23" x14ac:dyDescent="0.2">
      <c r="B492" s="109">
        <v>42373</v>
      </c>
      <c r="C492" s="110"/>
      <c r="D492" s="111">
        <v>2.3029999999999999</v>
      </c>
      <c r="E492" s="112"/>
      <c r="F492" s="112">
        <f t="shared" ref="F492:F555" si="112">D492</f>
        <v>2.3029999999999999</v>
      </c>
      <c r="G492" s="6">
        <v>1.8625</v>
      </c>
      <c r="H492" s="6">
        <v>1.8595999999999999</v>
      </c>
      <c r="I492" s="6">
        <v>1.3837999999999999</v>
      </c>
      <c r="K492" s="29">
        <v>42374</v>
      </c>
      <c r="M492" s="19">
        <f t="shared" si="105"/>
        <v>2.9473298823529408</v>
      </c>
      <c r="O492" s="20">
        <f t="shared" si="106"/>
        <v>0.62119999999999997</v>
      </c>
      <c r="Q492" s="19">
        <f t="shared" si="107"/>
        <v>2.9827738235294117</v>
      </c>
      <c r="S492" s="20">
        <f t="shared" si="108"/>
        <v>2.4405121323529411</v>
      </c>
      <c r="U492" s="20">
        <f t="shared" si="109"/>
        <v>2.4022039999999998</v>
      </c>
      <c r="W492" s="20">
        <f t="shared" si="110"/>
        <v>1.9989778235294116</v>
      </c>
    </row>
    <row r="493" spans="2:23" x14ac:dyDescent="0.2">
      <c r="B493" s="109">
        <v>42380</v>
      </c>
      <c r="C493" s="110"/>
      <c r="D493" s="111">
        <v>2.258</v>
      </c>
      <c r="E493" s="112"/>
      <c r="F493" s="112">
        <f t="shared" si="112"/>
        <v>2.258</v>
      </c>
      <c r="G493" s="6">
        <v>1.4813000000000001</v>
      </c>
      <c r="H493" s="6">
        <v>1.4686999999999999</v>
      </c>
      <c r="I493" s="6">
        <v>1.2573000000000001</v>
      </c>
      <c r="K493" s="29">
        <v>42381</v>
      </c>
      <c r="M493" s="19">
        <f t="shared" si="105"/>
        <v>2.9019698823529412</v>
      </c>
      <c r="O493" s="20">
        <f t="shared" si="106"/>
        <v>0.62119999999999997</v>
      </c>
      <c r="Q493" s="19">
        <f t="shared" si="107"/>
        <v>2.9375488235294114</v>
      </c>
      <c r="S493" s="20">
        <f t="shared" si="108"/>
        <v>2.056834332352941</v>
      </c>
      <c r="U493" s="20">
        <f t="shared" si="109"/>
        <v>2.0152129999999997</v>
      </c>
      <c r="W493" s="20">
        <f t="shared" si="110"/>
        <v>1.8718453235294117</v>
      </c>
    </row>
    <row r="494" spans="2:23" x14ac:dyDescent="0.2">
      <c r="B494" s="109">
        <v>42387</v>
      </c>
      <c r="C494" s="110"/>
      <c r="D494" s="111">
        <v>2.198</v>
      </c>
      <c r="E494" s="112"/>
      <c r="F494" s="112">
        <f t="shared" si="112"/>
        <v>2.198</v>
      </c>
      <c r="G494" s="6">
        <v>1.3732</v>
      </c>
      <c r="H494" s="6">
        <v>1.3985000000000001</v>
      </c>
      <c r="I494" s="6">
        <v>1.1423000000000001</v>
      </c>
      <c r="K494" s="29">
        <v>42388</v>
      </c>
      <c r="M494" s="19">
        <f t="shared" si="105"/>
        <v>2.8414898823529411</v>
      </c>
      <c r="O494" s="20">
        <f t="shared" si="106"/>
        <v>0.62119999999999997</v>
      </c>
      <c r="Q494" s="19">
        <f t="shared" si="107"/>
        <v>2.8772488235294116</v>
      </c>
      <c r="S494" s="20">
        <f t="shared" si="108"/>
        <v>1.9480316823529411</v>
      </c>
      <c r="U494" s="20">
        <f t="shared" si="109"/>
        <v>1.9457150000000001</v>
      </c>
      <c r="W494" s="20">
        <f t="shared" si="110"/>
        <v>1.7562703235294117</v>
      </c>
    </row>
    <row r="495" spans="2:23" x14ac:dyDescent="0.2">
      <c r="B495" s="109">
        <v>42394</v>
      </c>
      <c r="C495" s="110"/>
      <c r="D495" s="111">
        <v>2.16</v>
      </c>
      <c r="E495" s="112"/>
      <c r="F495" s="112">
        <f t="shared" si="112"/>
        <v>2.16</v>
      </c>
      <c r="G495" s="6">
        <v>1.365</v>
      </c>
      <c r="H495" s="6">
        <v>1.3658999999999999</v>
      </c>
      <c r="I495" s="6">
        <v>1.0767</v>
      </c>
      <c r="K495" s="29">
        <v>42395</v>
      </c>
      <c r="M495" s="19">
        <f t="shared" si="105"/>
        <v>2.803185882352941</v>
      </c>
      <c r="O495" s="20">
        <f t="shared" si="106"/>
        <v>0.62119999999999997</v>
      </c>
      <c r="Q495" s="19">
        <f t="shared" si="107"/>
        <v>2.8390588235294114</v>
      </c>
      <c r="S495" s="20">
        <f t="shared" si="108"/>
        <v>1.9397783823529409</v>
      </c>
      <c r="U495" s="20">
        <f t="shared" si="109"/>
        <v>1.9134409999999997</v>
      </c>
      <c r="W495" s="20">
        <f t="shared" si="110"/>
        <v>1.6903423235294117</v>
      </c>
    </row>
    <row r="496" spans="2:23" x14ac:dyDescent="0.2">
      <c r="B496" s="109">
        <v>42401</v>
      </c>
      <c r="C496" s="110"/>
      <c r="D496" s="111">
        <v>2.117</v>
      </c>
      <c r="E496" s="112"/>
      <c r="F496" s="112">
        <f t="shared" si="112"/>
        <v>2.117</v>
      </c>
      <c r="G496" s="6">
        <v>1.3951</v>
      </c>
      <c r="H496" s="6">
        <v>1.4135</v>
      </c>
      <c r="I496" s="6">
        <v>1.0764</v>
      </c>
      <c r="K496" s="29">
        <v>42402</v>
      </c>
      <c r="M496" s="19">
        <f t="shared" si="105"/>
        <v>2.7598418823529407</v>
      </c>
      <c r="O496" s="20">
        <f t="shared" si="106"/>
        <v>0.62119999999999997</v>
      </c>
      <c r="Q496" s="19">
        <f t="shared" si="107"/>
        <v>2.7958438235294114</v>
      </c>
      <c r="S496" s="20">
        <f t="shared" si="108"/>
        <v>1.9700740323529411</v>
      </c>
      <c r="U496" s="20">
        <f t="shared" si="109"/>
        <v>1.9605649999999999</v>
      </c>
      <c r="W496" s="20">
        <f t="shared" si="110"/>
        <v>1.6900408235294115</v>
      </c>
    </row>
    <row r="497" spans="2:23" x14ac:dyDescent="0.2">
      <c r="B497" s="109">
        <v>42408</v>
      </c>
      <c r="C497" s="110"/>
      <c r="D497" s="111">
        <v>2.073</v>
      </c>
      <c r="E497" s="112"/>
      <c r="F497" s="112">
        <f t="shared" si="112"/>
        <v>2.073</v>
      </c>
      <c r="G497" s="6">
        <v>1.3742000000000001</v>
      </c>
      <c r="H497" s="6">
        <v>1.4059999999999999</v>
      </c>
      <c r="I497" s="6">
        <v>1.0321</v>
      </c>
      <c r="K497" s="29">
        <v>42409</v>
      </c>
      <c r="M497" s="19">
        <f t="shared" si="105"/>
        <v>2.7154898823529408</v>
      </c>
      <c r="O497" s="20">
        <f t="shared" si="106"/>
        <v>0.62119999999999997</v>
      </c>
      <c r="Q497" s="19">
        <f t="shared" si="107"/>
        <v>2.7516238235294113</v>
      </c>
      <c r="S497" s="20">
        <f t="shared" si="108"/>
        <v>1.949038182352941</v>
      </c>
      <c r="U497" s="20">
        <f t="shared" si="109"/>
        <v>1.9531399999999999</v>
      </c>
      <c r="W497" s="20">
        <f t="shared" si="110"/>
        <v>1.6455193235294117</v>
      </c>
    </row>
    <row r="498" spans="2:23" x14ac:dyDescent="0.2">
      <c r="B498" s="109">
        <v>42415</v>
      </c>
      <c r="C498" s="110"/>
      <c r="D498" s="111">
        <v>2.0430000000000001</v>
      </c>
      <c r="E498" s="112"/>
      <c r="F498" s="112">
        <f t="shared" si="112"/>
        <v>2.0430000000000001</v>
      </c>
      <c r="G498" s="6">
        <v>1.5229999999999999</v>
      </c>
      <c r="H498" s="6">
        <v>1.5488999999999999</v>
      </c>
      <c r="I498" s="6">
        <v>1.0532999999999999</v>
      </c>
      <c r="K498" s="29">
        <v>42416</v>
      </c>
      <c r="M498" s="19">
        <f t="shared" si="105"/>
        <v>2.6852498823529416</v>
      </c>
      <c r="O498" s="20">
        <f t="shared" si="106"/>
        <v>0.62119999999999997</v>
      </c>
      <c r="Q498" s="19">
        <f t="shared" si="107"/>
        <v>2.7214738235294114</v>
      </c>
      <c r="S498" s="20">
        <f t="shared" si="108"/>
        <v>2.0988053823529409</v>
      </c>
      <c r="U498" s="20">
        <f t="shared" si="109"/>
        <v>2.0946109999999996</v>
      </c>
      <c r="W498" s="20">
        <f t="shared" si="110"/>
        <v>1.6668253235294115</v>
      </c>
    </row>
    <row r="499" spans="2:23" x14ac:dyDescent="0.2">
      <c r="B499" s="109">
        <v>42422</v>
      </c>
      <c r="C499" s="110"/>
      <c r="D499" s="111">
        <v>2.0499999999999998</v>
      </c>
      <c r="E499" s="112"/>
      <c r="F499" s="112">
        <f t="shared" si="112"/>
        <v>2.0499999999999998</v>
      </c>
      <c r="G499" s="6">
        <v>1.4386000000000001</v>
      </c>
      <c r="H499" s="6">
        <v>1.4637</v>
      </c>
      <c r="I499" s="6">
        <v>1.0668</v>
      </c>
      <c r="K499" s="29">
        <v>42423</v>
      </c>
      <c r="M499" s="19">
        <f t="shared" si="105"/>
        <v>2.6923058823529411</v>
      </c>
      <c r="O499" s="20">
        <f t="shared" si="106"/>
        <v>0.62119999999999997</v>
      </c>
      <c r="Q499" s="19">
        <f t="shared" si="107"/>
        <v>2.7285088235294115</v>
      </c>
      <c r="S499" s="20">
        <f t="shared" si="108"/>
        <v>2.0138567823529412</v>
      </c>
      <c r="U499" s="20">
        <f t="shared" si="109"/>
        <v>2.0102630000000001</v>
      </c>
      <c r="W499" s="20">
        <f t="shared" si="110"/>
        <v>1.6803928235294117</v>
      </c>
    </row>
    <row r="500" spans="2:23" x14ac:dyDescent="0.2">
      <c r="B500" s="109">
        <v>42429</v>
      </c>
      <c r="C500" s="110"/>
      <c r="D500" s="111">
        <v>2.0539999999999998</v>
      </c>
      <c r="E500" s="112"/>
      <c r="F500" s="112">
        <f t="shared" si="112"/>
        <v>2.0539999999999998</v>
      </c>
      <c r="G500" s="6">
        <v>1.6116999999999999</v>
      </c>
      <c r="H500" s="6">
        <v>1.6566000000000001</v>
      </c>
      <c r="I500" s="6">
        <v>1.1741999999999999</v>
      </c>
      <c r="K500" s="29">
        <v>42430</v>
      </c>
      <c r="M500" s="19">
        <f t="shared" si="105"/>
        <v>2.6963378823529407</v>
      </c>
      <c r="O500" s="20">
        <f t="shared" si="106"/>
        <v>0.62119999999999997</v>
      </c>
      <c r="Q500" s="19">
        <f t="shared" si="107"/>
        <v>2.7325288235294112</v>
      </c>
      <c r="S500" s="20">
        <f t="shared" si="108"/>
        <v>2.188081932352941</v>
      </c>
      <c r="U500" s="20">
        <f t="shared" si="109"/>
        <v>2.2012339999999999</v>
      </c>
      <c r="W500" s="20">
        <f t="shared" si="110"/>
        <v>1.7883298235294116</v>
      </c>
    </row>
    <row r="501" spans="2:23" x14ac:dyDescent="0.2">
      <c r="B501" s="109">
        <v>42436</v>
      </c>
      <c r="C501" s="110"/>
      <c r="D501" s="111">
        <v>2.097</v>
      </c>
      <c r="E501" s="112"/>
      <c r="F501" s="112">
        <f t="shared" si="112"/>
        <v>2.097</v>
      </c>
      <c r="G501" s="6">
        <v>1.6927000000000001</v>
      </c>
      <c r="H501" s="6">
        <v>1.7318</v>
      </c>
      <c r="I501" s="6">
        <v>1.2178</v>
      </c>
      <c r="K501" s="29">
        <v>42437</v>
      </c>
      <c r="M501" s="19">
        <f t="shared" si="105"/>
        <v>2.739681882352941</v>
      </c>
      <c r="O501" s="20">
        <f t="shared" si="106"/>
        <v>0.62119999999999997</v>
      </c>
      <c r="Q501" s="19">
        <f t="shared" si="107"/>
        <v>2.7757438235294112</v>
      </c>
      <c r="S501" s="20">
        <f t="shared" si="108"/>
        <v>2.2696084323529413</v>
      </c>
      <c r="U501" s="20">
        <f t="shared" si="109"/>
        <v>2.2756819999999998</v>
      </c>
      <c r="W501" s="20">
        <f t="shared" si="110"/>
        <v>1.8321478235294115</v>
      </c>
    </row>
    <row r="502" spans="2:23" x14ac:dyDescent="0.2">
      <c r="B502" s="109">
        <v>42443</v>
      </c>
      <c r="C502" s="110"/>
      <c r="D502" s="111">
        <v>2.153</v>
      </c>
      <c r="E502" s="112"/>
      <c r="F502" s="112">
        <f t="shared" si="112"/>
        <v>2.153</v>
      </c>
      <c r="G502" s="6">
        <v>1.6995</v>
      </c>
      <c r="H502" s="6">
        <v>1.7719</v>
      </c>
      <c r="I502" s="6">
        <v>1.3120000000000001</v>
      </c>
      <c r="K502" s="29">
        <v>42444</v>
      </c>
      <c r="M502" s="19">
        <f t="shared" si="105"/>
        <v>2.7961298823529415</v>
      </c>
      <c r="O502" s="20">
        <f t="shared" si="106"/>
        <v>0.62119999999999997</v>
      </c>
      <c r="Q502" s="19">
        <f t="shared" si="107"/>
        <v>2.8320238235294113</v>
      </c>
      <c r="S502" s="20">
        <f t="shared" si="108"/>
        <v>2.276452632352941</v>
      </c>
      <c r="U502" s="20">
        <f t="shared" si="109"/>
        <v>2.3153809999999999</v>
      </c>
      <c r="W502" s="20">
        <f t="shared" si="110"/>
        <v>1.9268188235294117</v>
      </c>
    </row>
    <row r="503" spans="2:23" x14ac:dyDescent="0.2">
      <c r="B503" s="109">
        <v>42450</v>
      </c>
      <c r="C503" s="110"/>
      <c r="D503" s="111">
        <v>2.1789999999999998</v>
      </c>
      <c r="E503" s="112"/>
      <c r="F503" s="112">
        <f t="shared" si="112"/>
        <v>2.1789999999999998</v>
      </c>
      <c r="G503" s="6">
        <v>1.7036</v>
      </c>
      <c r="H503" s="6">
        <v>1.7494000000000001</v>
      </c>
      <c r="I503" s="6">
        <v>1.3562000000000001</v>
      </c>
      <c r="K503" s="29">
        <v>42451</v>
      </c>
      <c r="M503" s="19">
        <f t="shared" si="105"/>
        <v>2.822337882352941</v>
      </c>
      <c r="O503" s="20">
        <f t="shared" si="106"/>
        <v>0.62119999999999997</v>
      </c>
      <c r="Q503" s="19">
        <f t="shared" si="107"/>
        <v>2.8581538235294115</v>
      </c>
      <c r="S503" s="20">
        <f t="shared" si="108"/>
        <v>2.2805792823529409</v>
      </c>
      <c r="U503" s="20">
        <f t="shared" si="109"/>
        <v>2.2931059999999999</v>
      </c>
      <c r="W503" s="20">
        <f t="shared" si="110"/>
        <v>1.9712398235294117</v>
      </c>
    </row>
    <row r="504" spans="2:23" x14ac:dyDescent="0.2">
      <c r="B504" s="109">
        <v>42457</v>
      </c>
      <c r="C504" s="110"/>
      <c r="D504" s="111">
        <v>2.177</v>
      </c>
      <c r="E504" s="112"/>
      <c r="F504" s="112">
        <f t="shared" si="112"/>
        <v>2.177</v>
      </c>
      <c r="G504" s="6">
        <v>1.6609</v>
      </c>
      <c r="H504" s="6">
        <v>1.7068000000000001</v>
      </c>
      <c r="I504" s="6">
        <v>1.379</v>
      </c>
      <c r="K504" s="29">
        <v>42458</v>
      </c>
      <c r="M504" s="19">
        <f t="shared" si="105"/>
        <v>2.8203218823529408</v>
      </c>
      <c r="O504" s="20">
        <f t="shared" si="106"/>
        <v>0.62119999999999997</v>
      </c>
      <c r="Q504" s="19">
        <f t="shared" si="107"/>
        <v>2.8561438235294112</v>
      </c>
      <c r="S504" s="20">
        <f t="shared" si="108"/>
        <v>2.2376017323529411</v>
      </c>
      <c r="U504" s="20">
        <f t="shared" si="109"/>
        <v>2.2509319999999997</v>
      </c>
      <c r="W504" s="20">
        <f t="shared" si="110"/>
        <v>1.9941538235294116</v>
      </c>
    </row>
    <row r="505" spans="2:23" x14ac:dyDescent="0.2">
      <c r="B505" s="109">
        <v>42464</v>
      </c>
      <c r="C505" s="110"/>
      <c r="D505" s="111">
        <v>2.1789999999999998</v>
      </c>
      <c r="E505" s="112"/>
      <c r="F505" s="112">
        <f t="shared" si="112"/>
        <v>2.1789999999999998</v>
      </c>
      <c r="G505" s="6">
        <v>1.6067</v>
      </c>
      <c r="H505" s="6">
        <v>1.6440999999999999</v>
      </c>
      <c r="I505" s="6">
        <v>1.37</v>
      </c>
      <c r="K505" s="29">
        <v>42465</v>
      </c>
      <c r="M505" s="19">
        <f t="shared" si="105"/>
        <v>2.822337882352941</v>
      </c>
      <c r="O505" s="20">
        <f t="shared" si="106"/>
        <v>0.62119999999999997</v>
      </c>
      <c r="Q505" s="19">
        <f t="shared" si="107"/>
        <v>2.8581538235294115</v>
      </c>
      <c r="S505" s="20">
        <f t="shared" si="108"/>
        <v>2.183049432352941</v>
      </c>
      <c r="U505" s="20">
        <f t="shared" si="109"/>
        <v>2.1888589999999999</v>
      </c>
      <c r="W505" s="20">
        <f t="shared" si="110"/>
        <v>1.9851088235294116</v>
      </c>
    </row>
    <row r="506" spans="2:23" x14ac:dyDescent="0.2">
      <c r="B506" s="109">
        <v>42471</v>
      </c>
      <c r="C506" s="110"/>
      <c r="D506" s="111">
        <v>2.2000000000000002</v>
      </c>
      <c r="E506" s="112"/>
      <c r="F506" s="112">
        <f t="shared" si="112"/>
        <v>2.2000000000000002</v>
      </c>
      <c r="G506" s="6">
        <v>1.7170000000000001</v>
      </c>
      <c r="H506" s="6">
        <v>1.802</v>
      </c>
      <c r="I506" s="6">
        <v>1.391</v>
      </c>
      <c r="K506" s="29">
        <v>42472</v>
      </c>
      <c r="M506" s="19">
        <f t="shared" si="105"/>
        <v>2.8435058823529413</v>
      </c>
      <c r="O506" s="20">
        <f t="shared" si="106"/>
        <v>0.62119999999999997</v>
      </c>
      <c r="Q506" s="19">
        <f t="shared" si="107"/>
        <v>2.8792588235294119</v>
      </c>
      <c r="S506" s="20">
        <f t="shared" si="108"/>
        <v>2.2940663823529412</v>
      </c>
      <c r="U506" s="20">
        <f t="shared" si="109"/>
        <v>2.34518</v>
      </c>
      <c r="W506" s="20">
        <f t="shared" si="110"/>
        <v>2.0062138235294116</v>
      </c>
    </row>
    <row r="507" spans="2:23" x14ac:dyDescent="0.2">
      <c r="B507" s="109">
        <v>42478</v>
      </c>
      <c r="C507" s="110"/>
      <c r="D507" s="111">
        <v>2.2509999999999999</v>
      </c>
      <c r="E507" s="112"/>
      <c r="F507" s="112">
        <f t="shared" si="112"/>
        <v>2.2509999999999999</v>
      </c>
      <c r="G507" s="6">
        <v>1.6192</v>
      </c>
      <c r="H507" s="6">
        <v>1.7318</v>
      </c>
      <c r="I507" s="6">
        <v>1.3953</v>
      </c>
      <c r="K507" s="29">
        <v>42479</v>
      </c>
      <c r="M507" s="19">
        <f t="shared" si="105"/>
        <v>2.8949138823529408</v>
      </c>
      <c r="O507" s="20">
        <f t="shared" si="106"/>
        <v>0.62119999999999997</v>
      </c>
      <c r="Q507" s="19">
        <f t="shared" si="107"/>
        <v>2.9305138235294113</v>
      </c>
      <c r="S507" s="20">
        <f t="shared" si="108"/>
        <v>2.1956306823529412</v>
      </c>
      <c r="U507" s="20">
        <f t="shared" si="109"/>
        <v>2.2756819999999998</v>
      </c>
      <c r="W507" s="20">
        <f t="shared" si="110"/>
        <v>2.0105353235294117</v>
      </c>
    </row>
    <row r="508" spans="2:23" x14ac:dyDescent="0.2">
      <c r="B508" s="109">
        <v>42485</v>
      </c>
      <c r="C508" s="110"/>
      <c r="D508" s="111">
        <v>2.282</v>
      </c>
      <c r="E508" s="112"/>
      <c r="F508" s="112">
        <f t="shared" si="112"/>
        <v>2.282</v>
      </c>
      <c r="G508" s="6">
        <v>1.7847</v>
      </c>
      <c r="H508" s="6">
        <v>1.9924999999999999</v>
      </c>
      <c r="I508" s="6">
        <v>1.4589000000000001</v>
      </c>
      <c r="K508" s="29">
        <v>42486</v>
      </c>
      <c r="M508" s="19">
        <f t="shared" si="105"/>
        <v>2.9261618823529414</v>
      </c>
      <c r="O508" s="20">
        <f t="shared" si="106"/>
        <v>0.62119999999999997</v>
      </c>
      <c r="Q508" s="19">
        <f t="shared" si="107"/>
        <v>2.9616688235294113</v>
      </c>
      <c r="S508" s="20">
        <f t="shared" si="108"/>
        <v>2.362206432352941</v>
      </c>
      <c r="U508" s="20">
        <f t="shared" si="109"/>
        <v>2.5337749999999999</v>
      </c>
      <c r="W508" s="20">
        <f t="shared" si="110"/>
        <v>2.0744533235294114</v>
      </c>
    </row>
    <row r="509" spans="2:23" x14ac:dyDescent="0.2">
      <c r="B509" s="109">
        <v>42492</v>
      </c>
      <c r="C509" s="110"/>
      <c r="D509" s="111">
        <v>2.3570000000000002</v>
      </c>
      <c r="E509" s="112"/>
      <c r="F509" s="112">
        <f t="shared" si="112"/>
        <v>2.3570000000000002</v>
      </c>
      <c r="G509" s="6">
        <v>1.8958999999999999</v>
      </c>
      <c r="H509" s="6">
        <v>2.0575999999999999</v>
      </c>
      <c r="I509" s="6">
        <v>1.536</v>
      </c>
      <c r="K509" s="29">
        <v>42493</v>
      </c>
      <c r="M509" s="19">
        <f t="shared" si="105"/>
        <v>3.0017618823529411</v>
      </c>
      <c r="O509" s="20">
        <f t="shared" si="106"/>
        <v>0.62119999999999997</v>
      </c>
      <c r="Q509" s="19">
        <f t="shared" si="107"/>
        <v>3.0370438235294115</v>
      </c>
      <c r="S509" s="20">
        <f t="shared" si="108"/>
        <v>2.4741292323529409</v>
      </c>
      <c r="U509" s="20">
        <f t="shared" si="109"/>
        <v>2.5982239999999996</v>
      </c>
      <c r="W509" s="20">
        <f t="shared" si="110"/>
        <v>2.1519388235294117</v>
      </c>
    </row>
    <row r="510" spans="2:23" x14ac:dyDescent="0.2">
      <c r="B510" s="109">
        <v>42499</v>
      </c>
      <c r="C510" s="110"/>
      <c r="D510" s="111">
        <v>2.3679999999999999</v>
      </c>
      <c r="E510" s="112"/>
      <c r="F510" s="112">
        <f t="shared" si="112"/>
        <v>2.3679999999999999</v>
      </c>
      <c r="G510" s="6">
        <v>1.9928999999999999</v>
      </c>
      <c r="H510" s="6">
        <v>1.9549000000000001</v>
      </c>
      <c r="I510" s="6">
        <v>1.5804</v>
      </c>
      <c r="K510" s="29">
        <v>42500</v>
      </c>
      <c r="M510" s="19">
        <f t="shared" si="105"/>
        <v>3.012849882352941</v>
      </c>
      <c r="O510" s="20">
        <f t="shared" si="106"/>
        <v>0.62119999999999997</v>
      </c>
      <c r="Q510" s="19">
        <f t="shared" si="107"/>
        <v>3.0480988235294113</v>
      </c>
      <c r="S510" s="20">
        <f t="shared" si="108"/>
        <v>2.5717597323529411</v>
      </c>
      <c r="U510" s="20">
        <f t="shared" si="109"/>
        <v>2.4965510000000002</v>
      </c>
      <c r="W510" s="20">
        <f t="shared" si="110"/>
        <v>2.1965608235294116</v>
      </c>
    </row>
    <row r="511" spans="2:23" x14ac:dyDescent="0.2">
      <c r="B511" s="109">
        <v>42506</v>
      </c>
      <c r="C511" s="110"/>
      <c r="D511" s="111">
        <v>2.4249999999999998</v>
      </c>
      <c r="E511" s="112"/>
      <c r="F511" s="112">
        <f t="shared" si="112"/>
        <v>2.4249999999999998</v>
      </c>
      <c r="G511" s="6">
        <v>2.0571999999999999</v>
      </c>
      <c r="H511" s="6">
        <v>2.0375999999999999</v>
      </c>
      <c r="I511" s="6">
        <v>1.6896</v>
      </c>
      <c r="K511" s="29">
        <v>42507</v>
      </c>
      <c r="M511" s="19">
        <f t="shared" si="105"/>
        <v>3.0703058823529412</v>
      </c>
      <c r="O511" s="20">
        <f t="shared" si="106"/>
        <v>0.62119999999999997</v>
      </c>
      <c r="Q511" s="19">
        <f t="shared" si="107"/>
        <v>3.1053838235294116</v>
      </c>
      <c r="S511" s="20">
        <f t="shared" si="108"/>
        <v>2.636477682352941</v>
      </c>
      <c r="U511" s="20">
        <f t="shared" si="109"/>
        <v>2.5784239999999996</v>
      </c>
      <c r="W511" s="20">
        <f t="shared" si="110"/>
        <v>2.3063068235294115</v>
      </c>
    </row>
    <row r="512" spans="2:23" x14ac:dyDescent="0.2">
      <c r="B512" s="109">
        <v>42513</v>
      </c>
      <c r="C512" s="110"/>
      <c r="D512" s="111">
        <v>2.5019999999999998</v>
      </c>
      <c r="E512" s="112"/>
      <c r="F512" s="112">
        <f t="shared" si="112"/>
        <v>2.5019999999999998</v>
      </c>
      <c r="G512" s="6">
        <v>2.0204</v>
      </c>
      <c r="H512" s="6">
        <v>2.0024999999999999</v>
      </c>
      <c r="I512" s="6">
        <v>1.6957</v>
      </c>
      <c r="K512" s="29">
        <v>42514</v>
      </c>
      <c r="M512" s="19">
        <f t="shared" si="105"/>
        <v>3.1479218823529411</v>
      </c>
      <c r="O512" s="20">
        <f t="shared" si="106"/>
        <v>0.62119999999999997</v>
      </c>
      <c r="Q512" s="19">
        <f t="shared" si="107"/>
        <v>3.1827688235294112</v>
      </c>
      <c r="S512" s="20">
        <f t="shared" si="108"/>
        <v>2.5994384823529413</v>
      </c>
      <c r="U512" s="20">
        <f t="shared" si="109"/>
        <v>2.5436749999999999</v>
      </c>
      <c r="W512" s="20">
        <f t="shared" si="110"/>
        <v>2.3124373235294113</v>
      </c>
    </row>
    <row r="513" spans="2:23" x14ac:dyDescent="0.2">
      <c r="B513" s="109">
        <v>42520</v>
      </c>
      <c r="C513" s="110"/>
      <c r="D513" s="111">
        <v>2.5649999999999999</v>
      </c>
      <c r="E513" s="112"/>
      <c r="F513" s="112">
        <f t="shared" si="112"/>
        <v>2.5649999999999999</v>
      </c>
      <c r="G513" s="6">
        <v>2.0446</v>
      </c>
      <c r="H513" s="6">
        <v>2.0426000000000002</v>
      </c>
      <c r="I513" s="6">
        <v>1.7079</v>
      </c>
      <c r="K513" s="29">
        <v>42521</v>
      </c>
      <c r="M513" s="19">
        <f t="shared" si="105"/>
        <v>3.2114258823529411</v>
      </c>
      <c r="O513" s="20">
        <f t="shared" si="106"/>
        <v>0.62119999999999997</v>
      </c>
      <c r="Q513" s="19">
        <f t="shared" si="107"/>
        <v>3.2460838235294114</v>
      </c>
      <c r="S513" s="20">
        <f t="shared" si="108"/>
        <v>2.623795782352941</v>
      </c>
      <c r="U513" s="20">
        <f t="shared" si="109"/>
        <v>2.5833740000000001</v>
      </c>
      <c r="W513" s="20">
        <f t="shared" si="110"/>
        <v>2.3246983235294119</v>
      </c>
    </row>
    <row r="514" spans="2:23" x14ac:dyDescent="0.2">
      <c r="B514" s="109">
        <v>42527</v>
      </c>
      <c r="C514" s="110"/>
      <c r="D514" s="111">
        <v>2.6</v>
      </c>
      <c r="E514" s="112"/>
      <c r="F514" s="112">
        <f t="shared" si="112"/>
        <v>2.6</v>
      </c>
      <c r="G514" s="6">
        <v>2.0714000000000001</v>
      </c>
      <c r="H514" s="6">
        <v>2.0741999999999998</v>
      </c>
      <c r="I514" s="6">
        <v>1.7350000000000001</v>
      </c>
      <c r="K514" s="29">
        <v>42528</v>
      </c>
      <c r="M514" s="19">
        <f t="shared" si="105"/>
        <v>3.2467058823529413</v>
      </c>
      <c r="O514" s="20">
        <f t="shared" si="106"/>
        <v>0.62119999999999997</v>
      </c>
      <c r="Q514" s="19">
        <f t="shared" si="107"/>
        <v>3.281258823529412</v>
      </c>
      <c r="S514" s="20">
        <f t="shared" si="108"/>
        <v>2.6507699823529411</v>
      </c>
      <c r="U514" s="20">
        <f t="shared" si="109"/>
        <v>2.6146579999999999</v>
      </c>
      <c r="W514" s="20">
        <f t="shared" si="110"/>
        <v>2.3519338235294116</v>
      </c>
    </row>
    <row r="515" spans="2:23" x14ac:dyDescent="0.2">
      <c r="B515" s="109">
        <v>42534</v>
      </c>
      <c r="C515" s="110"/>
      <c r="D515" s="111">
        <v>2.61</v>
      </c>
      <c r="E515" s="112"/>
      <c r="F515" s="112">
        <f t="shared" si="112"/>
        <v>2.61</v>
      </c>
      <c r="G515" s="6">
        <v>1.9501999999999999</v>
      </c>
      <c r="H515" s="6">
        <v>1.9298</v>
      </c>
      <c r="I515" s="6">
        <v>1.7249000000000001</v>
      </c>
      <c r="K515" s="29">
        <v>42535</v>
      </c>
      <c r="M515" s="19">
        <f t="shared" si="105"/>
        <v>3.2567858823529408</v>
      </c>
      <c r="O515" s="20">
        <f t="shared" si="106"/>
        <v>0.62119999999999997</v>
      </c>
      <c r="Q515" s="19">
        <f t="shared" si="107"/>
        <v>3.2913088235294117</v>
      </c>
      <c r="S515" s="20">
        <f t="shared" si="108"/>
        <v>2.5287821823529408</v>
      </c>
      <c r="U515" s="20">
        <f t="shared" si="109"/>
        <v>2.4717019999999996</v>
      </c>
      <c r="W515" s="20">
        <f t="shared" si="110"/>
        <v>2.3417833235294117</v>
      </c>
    </row>
    <row r="516" spans="2:23" x14ac:dyDescent="0.2">
      <c r="B516" s="109">
        <v>42541</v>
      </c>
      <c r="C516" s="110"/>
      <c r="D516" s="111">
        <v>2.6059999999999999</v>
      </c>
      <c r="E516" s="112"/>
      <c r="F516" s="112">
        <f t="shared" si="112"/>
        <v>2.6059999999999999</v>
      </c>
      <c r="G516" s="6">
        <v>2.0621999999999998</v>
      </c>
      <c r="H516" s="6">
        <v>2.0701999999999998</v>
      </c>
      <c r="I516" s="6">
        <v>1.6847000000000001</v>
      </c>
      <c r="K516" s="29">
        <v>42542</v>
      </c>
      <c r="M516" s="19">
        <f t="shared" si="105"/>
        <v>3.2527538823529412</v>
      </c>
      <c r="O516" s="20">
        <f t="shared" si="106"/>
        <v>0.62119999999999997</v>
      </c>
      <c r="Q516" s="19">
        <f t="shared" si="107"/>
        <v>3.2872888235294111</v>
      </c>
      <c r="S516" s="20">
        <f t="shared" si="108"/>
        <v>2.641510182352941</v>
      </c>
      <c r="U516" s="20">
        <f t="shared" si="109"/>
        <v>2.6106979999999997</v>
      </c>
      <c r="W516" s="20">
        <f t="shared" si="110"/>
        <v>2.3013823235294115</v>
      </c>
    </row>
    <row r="517" spans="2:23" x14ac:dyDescent="0.2">
      <c r="B517" s="109">
        <v>42548</v>
      </c>
      <c r="C517" s="110"/>
      <c r="D517" s="111">
        <v>2.6</v>
      </c>
      <c r="E517" s="112"/>
      <c r="F517" s="112">
        <f t="shared" si="112"/>
        <v>2.6</v>
      </c>
      <c r="G517" s="6">
        <v>2.0028999999999999</v>
      </c>
      <c r="H517" s="6">
        <v>2.0125000000000002</v>
      </c>
      <c r="I517" s="6">
        <v>1.6412</v>
      </c>
      <c r="K517" s="29">
        <v>42549</v>
      </c>
      <c r="M517" s="19">
        <f t="shared" ref="M517:M614" si="113">D517*$AA$474+$AA$480</f>
        <v>3.2467058823529413</v>
      </c>
      <c r="O517" s="20">
        <f t="shared" ref="O517:O600" si="114">E517*$AB$474+$AB$480</f>
        <v>0.62119999999999997</v>
      </c>
      <c r="Q517" s="19">
        <f t="shared" ref="Q517:Q614" si="115">F517*$AC$474+$AC$480</f>
        <v>3.281258823529412</v>
      </c>
      <c r="S517" s="20">
        <f t="shared" ref="S517:S576" si="116">G517*$AE$474+$AE$480</f>
        <v>2.5818247323529411</v>
      </c>
      <c r="U517" s="20">
        <f t="shared" ref="U517:U614" si="117">H517*$AF$474+$AF$480</f>
        <v>2.5535750000000004</v>
      </c>
      <c r="W517" s="20">
        <f t="shared" ref="W517:W614" si="118">I517*$AG$474+$AG$480</f>
        <v>2.2576648235294119</v>
      </c>
    </row>
    <row r="518" spans="2:23" x14ac:dyDescent="0.2">
      <c r="B518" s="109">
        <v>42555</v>
      </c>
      <c r="C518" s="110"/>
      <c r="D518" s="111">
        <v>2.5990000000000002</v>
      </c>
      <c r="E518" s="112"/>
      <c r="F518" s="112">
        <f t="shared" si="112"/>
        <v>2.5990000000000002</v>
      </c>
      <c r="G518" s="6">
        <v>2.0606</v>
      </c>
      <c r="H518" s="6">
        <v>2.1002000000000001</v>
      </c>
      <c r="I518" s="6">
        <v>1.6817</v>
      </c>
      <c r="K518" s="29">
        <v>42556</v>
      </c>
      <c r="M518" s="5">
        <f t="shared" si="113"/>
        <v>3.2456978823529417</v>
      </c>
      <c r="O518" s="5">
        <f t="shared" si="114"/>
        <v>0.62119999999999997</v>
      </c>
      <c r="Q518" s="5">
        <f t="shared" si="115"/>
        <v>3.2802538235294119</v>
      </c>
      <c r="S518" s="5">
        <f t="shared" si="116"/>
        <v>2.6398997823529413</v>
      </c>
      <c r="U518" s="5">
        <f t="shared" si="117"/>
        <v>2.6403979999999998</v>
      </c>
      <c r="W518" s="5">
        <f t="shared" si="118"/>
        <v>2.2983673235294115</v>
      </c>
    </row>
    <row r="519" spans="2:23" x14ac:dyDescent="0.2">
      <c r="B519" s="109">
        <v>42562</v>
      </c>
      <c r="C519" s="110"/>
      <c r="D519" s="111">
        <v>2.5960000000000001</v>
      </c>
      <c r="E519" s="112"/>
      <c r="F519" s="112">
        <f t="shared" si="112"/>
        <v>2.5960000000000001</v>
      </c>
      <c r="G519" s="6">
        <v>1.946</v>
      </c>
      <c r="H519" s="6">
        <v>1.9749000000000001</v>
      </c>
      <c r="I519" s="6">
        <v>1.6361000000000001</v>
      </c>
      <c r="K519" s="29">
        <v>42563</v>
      </c>
      <c r="M519" s="5">
        <f t="shared" si="113"/>
        <v>3.2426738823529409</v>
      </c>
      <c r="O519" s="5">
        <f t="shared" si="114"/>
        <v>0.62119999999999997</v>
      </c>
      <c r="Q519" s="5">
        <f t="shared" si="115"/>
        <v>3.2772388235294114</v>
      </c>
      <c r="S519" s="5">
        <f t="shared" si="116"/>
        <v>2.5245548823529411</v>
      </c>
      <c r="U519" s="5">
        <f t="shared" si="117"/>
        <v>2.5163510000000002</v>
      </c>
      <c r="W519" s="5">
        <f t="shared" si="118"/>
        <v>2.2525393235294118</v>
      </c>
    </row>
    <row r="520" spans="2:23" x14ac:dyDescent="0.2">
      <c r="B520" s="109">
        <v>42569</v>
      </c>
      <c r="C520" s="110"/>
      <c r="D520" s="111">
        <v>2.569</v>
      </c>
      <c r="E520" s="112"/>
      <c r="F520" s="112">
        <f t="shared" si="112"/>
        <v>2.569</v>
      </c>
      <c r="G520" s="6">
        <v>1.9234</v>
      </c>
      <c r="H520" s="6">
        <v>1.9549000000000001</v>
      </c>
      <c r="I520" s="6">
        <v>1.667</v>
      </c>
      <c r="K520" s="29">
        <v>42570</v>
      </c>
      <c r="M520" s="5">
        <f t="shared" si="113"/>
        <v>3.2154578823529407</v>
      </c>
      <c r="O520" s="5">
        <f t="shared" si="114"/>
        <v>0.62119999999999997</v>
      </c>
      <c r="Q520" s="5">
        <f t="shared" si="115"/>
        <v>3.2501038235294111</v>
      </c>
      <c r="S520" s="5">
        <f t="shared" si="116"/>
        <v>2.5018079823529411</v>
      </c>
      <c r="U520" s="5">
        <f t="shared" si="117"/>
        <v>2.4965510000000002</v>
      </c>
      <c r="W520" s="5">
        <f t="shared" si="118"/>
        <v>2.2835938235294115</v>
      </c>
    </row>
    <row r="521" spans="2:23" x14ac:dyDescent="0.2">
      <c r="B521" s="109">
        <v>42576</v>
      </c>
      <c r="C521" s="110"/>
      <c r="D521" s="111">
        <v>2.536</v>
      </c>
      <c r="E521" s="112"/>
      <c r="F521" s="112">
        <f t="shared" si="112"/>
        <v>2.536</v>
      </c>
      <c r="G521" s="6">
        <v>1.7929999999999999</v>
      </c>
      <c r="H521" s="6">
        <v>1.8045</v>
      </c>
      <c r="I521" s="6">
        <v>1.5823</v>
      </c>
      <c r="K521" s="29">
        <v>42577</v>
      </c>
      <c r="M521" s="5">
        <f t="shared" si="113"/>
        <v>3.1821938823529408</v>
      </c>
      <c r="O521" s="5">
        <f t="shared" si="114"/>
        <v>0.62119999999999997</v>
      </c>
      <c r="Q521" s="5">
        <f t="shared" si="115"/>
        <v>3.2169388235294116</v>
      </c>
      <c r="S521" s="5">
        <f t="shared" si="116"/>
        <v>2.3705603823529411</v>
      </c>
      <c r="U521" s="5">
        <f t="shared" si="117"/>
        <v>2.3476549999999996</v>
      </c>
      <c r="W521" s="5">
        <f t="shared" si="118"/>
        <v>2.1984703235294116</v>
      </c>
    </row>
    <row r="522" spans="2:23" x14ac:dyDescent="0.2">
      <c r="B522" s="109">
        <v>42583</v>
      </c>
      <c r="C522" s="110"/>
      <c r="D522" s="111">
        <v>2.492</v>
      </c>
      <c r="E522" s="112"/>
      <c r="F522" s="112">
        <f t="shared" si="112"/>
        <v>2.492</v>
      </c>
      <c r="G522" s="6">
        <v>1.6827000000000001</v>
      </c>
      <c r="H522" s="6">
        <v>1.6641999999999999</v>
      </c>
      <c r="I522" s="6">
        <v>1.4926999999999999</v>
      </c>
      <c r="K522" s="29">
        <v>42584</v>
      </c>
      <c r="M522" s="5">
        <f t="shared" si="113"/>
        <v>3.1378418823529408</v>
      </c>
      <c r="O522" s="5">
        <f t="shared" si="114"/>
        <v>0.62119999999999997</v>
      </c>
      <c r="Q522" s="5">
        <f t="shared" si="115"/>
        <v>3.1727188235294115</v>
      </c>
      <c r="S522" s="5">
        <f t="shared" si="116"/>
        <v>2.2595434323529413</v>
      </c>
      <c r="U522" s="5">
        <f t="shared" si="117"/>
        <v>2.2087579999999996</v>
      </c>
      <c r="W522" s="5">
        <f t="shared" si="118"/>
        <v>2.1084223235294113</v>
      </c>
    </row>
    <row r="523" spans="2:23" x14ac:dyDescent="0.2">
      <c r="B523" s="109">
        <v>42590</v>
      </c>
      <c r="C523" s="110"/>
      <c r="D523" s="111">
        <v>2.4540000000000002</v>
      </c>
      <c r="E523" s="112"/>
      <c r="F523" s="112">
        <f t="shared" si="112"/>
        <v>2.4540000000000002</v>
      </c>
      <c r="G523" s="6">
        <v>1.7829999999999999</v>
      </c>
      <c r="H523" s="6">
        <v>1.8095000000000001</v>
      </c>
      <c r="I523" s="6">
        <v>1.5366</v>
      </c>
      <c r="K523" s="29">
        <v>42591</v>
      </c>
      <c r="M523" s="5">
        <f t="shared" si="113"/>
        <v>3.0995378823529416</v>
      </c>
      <c r="O523" s="5">
        <f t="shared" si="114"/>
        <v>0.62119999999999997</v>
      </c>
      <c r="Q523" s="5">
        <f t="shared" si="115"/>
        <v>3.1345288235294113</v>
      </c>
      <c r="S523" s="5">
        <f t="shared" si="116"/>
        <v>2.3604953823529411</v>
      </c>
      <c r="U523" s="5">
        <f t="shared" si="117"/>
        <v>2.3526050000000001</v>
      </c>
      <c r="W523" s="5">
        <f t="shared" si="118"/>
        <v>2.1525418235294116</v>
      </c>
    </row>
    <row r="524" spans="2:23" x14ac:dyDescent="0.2">
      <c r="B524" s="109">
        <v>42597</v>
      </c>
      <c r="C524" s="110"/>
      <c r="D524" s="111">
        <v>2.4409999999999998</v>
      </c>
      <c r="E524" s="112"/>
      <c r="F524" s="112">
        <f t="shared" si="112"/>
        <v>2.4409999999999998</v>
      </c>
      <c r="G524" s="6">
        <v>1.7537</v>
      </c>
      <c r="H524" s="6">
        <v>1.7895000000000001</v>
      </c>
      <c r="I524" s="6">
        <v>1.5868</v>
      </c>
      <c r="K524" s="29">
        <v>42598</v>
      </c>
      <c r="M524" s="5">
        <f t="shared" si="113"/>
        <v>3.0864338823529414</v>
      </c>
      <c r="O524" s="5">
        <f t="shared" si="114"/>
        <v>0.62119999999999997</v>
      </c>
      <c r="Q524" s="5">
        <f t="shared" si="115"/>
        <v>3.1214638235294112</v>
      </c>
      <c r="S524" s="5">
        <f t="shared" si="116"/>
        <v>2.3310049323529412</v>
      </c>
      <c r="U524" s="5">
        <f t="shared" si="117"/>
        <v>2.332805</v>
      </c>
      <c r="W524" s="5">
        <f t="shared" si="118"/>
        <v>2.2029928235294118</v>
      </c>
    </row>
    <row r="525" spans="2:23" x14ac:dyDescent="0.2">
      <c r="B525" s="109">
        <v>42604</v>
      </c>
      <c r="C525" s="110"/>
      <c r="D525" s="111">
        <v>2.4980000000000002</v>
      </c>
      <c r="E525" s="112"/>
      <c r="F525" s="112">
        <f t="shared" si="112"/>
        <v>2.4980000000000002</v>
      </c>
      <c r="G525" s="6">
        <v>1.9293</v>
      </c>
      <c r="H525" s="6">
        <v>1.99</v>
      </c>
      <c r="I525" s="6">
        <v>1.6782999999999999</v>
      </c>
      <c r="K525" s="29">
        <v>42605</v>
      </c>
      <c r="M525" s="5">
        <f t="shared" si="113"/>
        <v>3.1438898823529415</v>
      </c>
      <c r="O525" s="5">
        <f t="shared" si="114"/>
        <v>0.62119999999999997</v>
      </c>
      <c r="Q525" s="5">
        <f t="shared" si="115"/>
        <v>3.1787488235294115</v>
      </c>
      <c r="S525" s="5">
        <f t="shared" si="116"/>
        <v>2.5077463323529412</v>
      </c>
      <c r="U525" s="5">
        <f t="shared" si="117"/>
        <v>2.5312999999999999</v>
      </c>
      <c r="W525" s="5">
        <f t="shared" si="118"/>
        <v>2.2949503235294113</v>
      </c>
    </row>
    <row r="526" spans="2:23" x14ac:dyDescent="0.2">
      <c r="B526" s="109">
        <v>42611</v>
      </c>
      <c r="C526" s="110"/>
      <c r="D526" s="111">
        <v>2.5550000000000002</v>
      </c>
      <c r="E526" s="112"/>
      <c r="F526" s="112">
        <f t="shared" si="112"/>
        <v>2.5550000000000002</v>
      </c>
      <c r="G526" s="6">
        <v>1.8928</v>
      </c>
      <c r="H526" s="6">
        <v>1.9298</v>
      </c>
      <c r="I526" s="6">
        <v>1.7424999999999999</v>
      </c>
      <c r="K526" s="29">
        <v>42612</v>
      </c>
      <c r="M526" s="5">
        <f t="shared" si="113"/>
        <v>3.2013458823529417</v>
      </c>
      <c r="O526" s="5">
        <f t="shared" si="114"/>
        <v>0.62119999999999997</v>
      </c>
      <c r="Q526" s="5">
        <f t="shared" si="115"/>
        <v>3.2360338235294117</v>
      </c>
      <c r="S526" s="5">
        <f t="shared" si="116"/>
        <v>2.4710090823529409</v>
      </c>
      <c r="U526" s="5">
        <f t="shared" si="117"/>
        <v>2.4717019999999996</v>
      </c>
      <c r="W526" s="5">
        <f t="shared" si="118"/>
        <v>2.3594713235294114</v>
      </c>
    </row>
    <row r="527" spans="2:23" x14ac:dyDescent="0.2">
      <c r="B527" s="109">
        <v>42618</v>
      </c>
      <c r="C527" s="110"/>
      <c r="D527" s="111">
        <v>2.5630000000000002</v>
      </c>
      <c r="E527" s="112"/>
      <c r="F527" s="112">
        <f t="shared" si="112"/>
        <v>2.5630000000000002</v>
      </c>
      <c r="G527" s="6">
        <v>1.9071</v>
      </c>
      <c r="H527" s="6">
        <v>1.9549000000000001</v>
      </c>
      <c r="I527" s="6">
        <v>1.7505999999999999</v>
      </c>
      <c r="K527" s="29">
        <v>42619</v>
      </c>
      <c r="M527" s="5">
        <f t="shared" si="113"/>
        <v>3.2094098823529409</v>
      </c>
      <c r="O527" s="5">
        <f t="shared" si="114"/>
        <v>0.62119999999999997</v>
      </c>
      <c r="Q527" s="5">
        <f t="shared" si="115"/>
        <v>3.244073823529412</v>
      </c>
      <c r="S527" s="5">
        <f t="shared" si="116"/>
        <v>2.4854020323529409</v>
      </c>
      <c r="U527" s="5">
        <f t="shared" si="117"/>
        <v>2.4965510000000002</v>
      </c>
      <c r="W527" s="5">
        <f t="shared" si="118"/>
        <v>2.3676118235294115</v>
      </c>
    </row>
    <row r="528" spans="2:23" x14ac:dyDescent="0.2">
      <c r="B528" s="109">
        <v>42625</v>
      </c>
      <c r="C528" s="110"/>
      <c r="D528" s="111">
        <v>2.5529999999999999</v>
      </c>
      <c r="E528" s="112"/>
      <c r="F528" s="112">
        <f t="shared" si="112"/>
        <v>2.5529999999999999</v>
      </c>
      <c r="G528" s="6">
        <v>2.0558999999999998</v>
      </c>
      <c r="H528" s="6">
        <v>2.1554000000000002</v>
      </c>
      <c r="I528" s="6">
        <v>1.7672000000000001</v>
      </c>
      <c r="K528" s="29">
        <v>42626</v>
      </c>
      <c r="M528" s="5">
        <f t="shared" si="113"/>
        <v>3.1993298823529415</v>
      </c>
      <c r="O528" s="5">
        <f t="shared" si="114"/>
        <v>0.62119999999999997</v>
      </c>
      <c r="Q528" s="5">
        <f t="shared" si="115"/>
        <v>3.2340238235294114</v>
      </c>
      <c r="S528" s="5">
        <f t="shared" si="116"/>
        <v>2.6351692323529412</v>
      </c>
      <c r="U528" s="5">
        <f t="shared" si="117"/>
        <v>2.6950460000000001</v>
      </c>
      <c r="W528" s="5">
        <f t="shared" si="118"/>
        <v>2.3842948235294115</v>
      </c>
    </row>
    <row r="529" spans="2:23" x14ac:dyDescent="0.2">
      <c r="B529" s="109">
        <v>42632</v>
      </c>
      <c r="C529" s="110"/>
      <c r="D529" s="111">
        <v>2.524</v>
      </c>
      <c r="E529" s="112"/>
      <c r="F529" s="112">
        <f t="shared" si="112"/>
        <v>2.524</v>
      </c>
      <c r="G529" s="6">
        <v>1.9763999999999999</v>
      </c>
      <c r="H529" s="6">
        <v>2.0514000000000001</v>
      </c>
      <c r="I529" s="6">
        <v>1.7450000000000001</v>
      </c>
      <c r="K529" s="29">
        <v>42633</v>
      </c>
      <c r="M529" s="5">
        <f t="shared" si="113"/>
        <v>3.1700978823529411</v>
      </c>
      <c r="O529" s="5">
        <f t="shared" si="114"/>
        <v>0.62119999999999997</v>
      </c>
      <c r="Q529" s="5">
        <f t="shared" si="115"/>
        <v>3.2048788235294117</v>
      </c>
      <c r="S529" s="5">
        <f t="shared" si="116"/>
        <v>2.5551524823529408</v>
      </c>
      <c r="U529" s="5">
        <f t="shared" si="117"/>
        <v>2.5920860000000001</v>
      </c>
      <c r="W529" s="5">
        <f t="shared" si="118"/>
        <v>2.3619838235294117</v>
      </c>
    </row>
    <row r="530" spans="2:23" x14ac:dyDescent="0.2">
      <c r="B530" s="109">
        <v>42639</v>
      </c>
      <c r="C530" s="110"/>
      <c r="D530" s="111">
        <v>2.5150000000000001</v>
      </c>
      <c r="E530" s="112"/>
      <c r="F530" s="112">
        <f t="shared" si="112"/>
        <v>2.5150000000000001</v>
      </c>
      <c r="G530" s="6">
        <v>1.8720000000000001</v>
      </c>
      <c r="H530" s="6">
        <v>1.9123000000000001</v>
      </c>
      <c r="I530" s="6">
        <v>1.7431000000000001</v>
      </c>
      <c r="K530" s="29">
        <v>42640</v>
      </c>
      <c r="M530" s="5">
        <f t="shared" si="113"/>
        <v>3.1610258823529414</v>
      </c>
      <c r="O530" s="5">
        <f t="shared" si="114"/>
        <v>0.62119999999999997</v>
      </c>
      <c r="Q530" s="5">
        <f t="shared" si="115"/>
        <v>3.1958338235294113</v>
      </c>
      <c r="S530" s="5">
        <f t="shared" si="116"/>
        <v>2.4500738823529411</v>
      </c>
      <c r="U530" s="5">
        <f t="shared" si="117"/>
        <v>2.454377</v>
      </c>
      <c r="W530" s="5">
        <f t="shared" si="118"/>
        <v>2.3600743235294117</v>
      </c>
    </row>
    <row r="531" spans="2:23" x14ac:dyDescent="0.2">
      <c r="B531" s="109">
        <v>42646</v>
      </c>
      <c r="C531" s="110"/>
      <c r="D531" s="111">
        <v>2.524</v>
      </c>
      <c r="E531" s="112"/>
      <c r="F531" s="112">
        <f t="shared" si="112"/>
        <v>2.524</v>
      </c>
      <c r="G531" s="6">
        <v>1.9685999999999999</v>
      </c>
      <c r="H531" s="6">
        <v>2.0476000000000001</v>
      </c>
      <c r="I531" s="6">
        <v>1.7655000000000001</v>
      </c>
      <c r="K531" s="29">
        <v>42647</v>
      </c>
      <c r="M531" s="5">
        <f t="shared" si="113"/>
        <v>3.1700978823529411</v>
      </c>
      <c r="O531" s="5">
        <f t="shared" si="114"/>
        <v>0.62119999999999997</v>
      </c>
      <c r="Q531" s="5">
        <f t="shared" si="115"/>
        <v>3.2048788235294117</v>
      </c>
      <c r="S531" s="5">
        <f t="shared" si="116"/>
        <v>2.5473017823529411</v>
      </c>
      <c r="U531" s="5">
        <f t="shared" si="117"/>
        <v>2.5883240000000001</v>
      </c>
      <c r="W531" s="5">
        <f t="shared" si="118"/>
        <v>2.3825863235294116</v>
      </c>
    </row>
    <row r="532" spans="2:23" x14ac:dyDescent="0.2">
      <c r="B532" s="109">
        <v>42653</v>
      </c>
      <c r="C532" s="110"/>
      <c r="D532" s="111">
        <v>2.5910000000000002</v>
      </c>
      <c r="E532" s="112"/>
      <c r="F532" s="112">
        <f t="shared" si="112"/>
        <v>2.5910000000000002</v>
      </c>
      <c r="G532" s="6">
        <v>1.9325000000000001</v>
      </c>
      <c r="H532" s="6">
        <v>1.9799</v>
      </c>
      <c r="I532" s="6">
        <v>1.7092000000000001</v>
      </c>
      <c r="K532" s="29">
        <v>42654</v>
      </c>
      <c r="M532" s="5">
        <f t="shared" si="113"/>
        <v>3.2376338823529416</v>
      </c>
      <c r="O532" s="5">
        <f t="shared" si="114"/>
        <v>0.62119999999999997</v>
      </c>
      <c r="Q532" s="5">
        <f t="shared" si="115"/>
        <v>3.2722138235294116</v>
      </c>
      <c r="S532" s="5">
        <f t="shared" si="116"/>
        <v>2.510967132352941</v>
      </c>
      <c r="U532" s="5">
        <f t="shared" si="117"/>
        <v>2.5213009999999998</v>
      </c>
      <c r="W532" s="5">
        <f t="shared" si="118"/>
        <v>2.3260048235294115</v>
      </c>
    </row>
    <row r="533" spans="2:23" x14ac:dyDescent="0.2">
      <c r="B533" s="109">
        <v>42660</v>
      </c>
      <c r="C533" s="110"/>
      <c r="D533" s="111">
        <v>2.6349999999999998</v>
      </c>
      <c r="E533" s="112"/>
      <c r="F533" s="112">
        <f t="shared" si="112"/>
        <v>2.6349999999999998</v>
      </c>
      <c r="G533" s="6">
        <v>2.1640999999999999</v>
      </c>
      <c r="H533" s="6">
        <v>2.2444000000000002</v>
      </c>
      <c r="I533" s="6">
        <v>1.7484</v>
      </c>
      <c r="K533" s="29">
        <v>42661</v>
      </c>
      <c r="M533" s="5">
        <f t="shared" si="113"/>
        <v>3.2819858823529406</v>
      </c>
      <c r="O533" s="5">
        <f t="shared" si="114"/>
        <v>0.62119999999999997</v>
      </c>
      <c r="Q533" s="5">
        <f t="shared" si="115"/>
        <v>3.3164338235294117</v>
      </c>
      <c r="S533" s="5">
        <f t="shared" si="116"/>
        <v>2.7440725323529409</v>
      </c>
      <c r="U533" s="5">
        <f t="shared" si="117"/>
        <v>2.783156</v>
      </c>
      <c r="W533" s="5">
        <f t="shared" si="118"/>
        <v>2.3654008235294115</v>
      </c>
    </row>
    <row r="534" spans="2:23" x14ac:dyDescent="0.2">
      <c r="B534" s="109">
        <v>42667</v>
      </c>
      <c r="C534" s="110"/>
      <c r="D534" s="111">
        <v>2.645</v>
      </c>
      <c r="E534" s="112"/>
      <c r="F534" s="112">
        <f t="shared" si="112"/>
        <v>2.645</v>
      </c>
      <c r="G534" s="6">
        <v>1.9925999999999999</v>
      </c>
      <c r="H534" s="6">
        <v>2.0714999999999999</v>
      </c>
      <c r="I534" s="6">
        <v>1.7452000000000001</v>
      </c>
      <c r="K534" s="29">
        <v>42668</v>
      </c>
      <c r="M534" s="5">
        <f t="shared" si="113"/>
        <v>3.292065882352941</v>
      </c>
      <c r="O534" s="5">
        <f t="shared" si="114"/>
        <v>0.62119999999999997</v>
      </c>
      <c r="Q534" s="5">
        <f t="shared" si="115"/>
        <v>3.3264838235294114</v>
      </c>
      <c r="S534" s="5">
        <f t="shared" si="116"/>
        <v>2.5714577823529412</v>
      </c>
      <c r="U534" s="5">
        <f t="shared" si="117"/>
        <v>2.6119849999999998</v>
      </c>
      <c r="W534" s="5">
        <f t="shared" si="118"/>
        <v>2.3621848235294118</v>
      </c>
    </row>
    <row r="535" spans="2:23" x14ac:dyDescent="0.2">
      <c r="B535" s="109">
        <v>42674</v>
      </c>
      <c r="C535" s="110"/>
      <c r="D535" s="111">
        <v>2.6549999999999998</v>
      </c>
      <c r="E535" s="112"/>
      <c r="F535" s="112">
        <f t="shared" si="112"/>
        <v>2.6549999999999998</v>
      </c>
      <c r="G535" s="6">
        <v>1.9148000000000001</v>
      </c>
      <c r="H535" s="6">
        <v>1.9559</v>
      </c>
      <c r="I535" s="6">
        <v>1.7468999999999999</v>
      </c>
      <c r="K535" s="29">
        <v>42675</v>
      </c>
      <c r="M535" s="5">
        <f t="shared" si="113"/>
        <v>3.3021458823529413</v>
      </c>
      <c r="O535" s="5">
        <f t="shared" si="114"/>
        <v>0.62119999999999997</v>
      </c>
      <c r="Q535" s="5">
        <f t="shared" si="115"/>
        <v>3.3365338235294111</v>
      </c>
      <c r="S535" s="5">
        <f t="shared" si="116"/>
        <v>2.4931520823529412</v>
      </c>
      <c r="U535" s="5">
        <f t="shared" si="117"/>
        <v>2.497541</v>
      </c>
      <c r="W535" s="5">
        <f t="shared" si="118"/>
        <v>2.3638933235294113</v>
      </c>
    </row>
    <row r="536" spans="2:23" x14ac:dyDescent="0.2">
      <c r="B536" s="109">
        <v>42681</v>
      </c>
      <c r="C536" s="110"/>
      <c r="D536" s="111">
        <v>2.673</v>
      </c>
      <c r="E536" s="112"/>
      <c r="F536" s="112">
        <f t="shared" si="112"/>
        <v>2.673</v>
      </c>
      <c r="G536" s="6">
        <v>1.7343</v>
      </c>
      <c r="H536" s="6">
        <v>1.6890000000000001</v>
      </c>
      <c r="I536" s="6">
        <v>1.6618999999999999</v>
      </c>
      <c r="K536" s="29">
        <v>42682</v>
      </c>
      <c r="M536" s="5">
        <f t="shared" si="113"/>
        <v>3.3202898823529408</v>
      </c>
      <c r="O536" s="5">
        <f t="shared" si="114"/>
        <v>0.62119999999999997</v>
      </c>
      <c r="Q536" s="5">
        <f t="shared" si="115"/>
        <v>3.3546238235294119</v>
      </c>
      <c r="S536" s="5">
        <f t="shared" si="116"/>
        <v>2.3114788323529409</v>
      </c>
      <c r="U536" s="5">
        <f t="shared" si="117"/>
        <v>2.2333099999999999</v>
      </c>
      <c r="W536" s="5">
        <f t="shared" si="118"/>
        <v>2.2784683235294114</v>
      </c>
    </row>
    <row r="537" spans="2:23" x14ac:dyDescent="0.2">
      <c r="B537" s="109">
        <v>42688</v>
      </c>
      <c r="C537" s="110"/>
      <c r="D537" s="111">
        <v>2.657</v>
      </c>
      <c r="E537" s="112"/>
      <c r="F537" s="112">
        <f t="shared" si="112"/>
        <v>2.657</v>
      </c>
      <c r="G537" s="6">
        <v>1.7025999999999999</v>
      </c>
      <c r="H537" s="6">
        <v>1.6500999999999999</v>
      </c>
      <c r="I537" s="6">
        <v>1.4814000000000001</v>
      </c>
      <c r="K537" s="29">
        <v>42689</v>
      </c>
      <c r="M537" s="5">
        <f t="shared" si="113"/>
        <v>3.3041618823529415</v>
      </c>
      <c r="O537" s="5">
        <f t="shared" si="114"/>
        <v>0.62119999999999997</v>
      </c>
      <c r="Q537" s="5">
        <f t="shared" si="115"/>
        <v>3.3385438235294114</v>
      </c>
      <c r="S537" s="5">
        <f t="shared" si="116"/>
        <v>2.279572782352941</v>
      </c>
      <c r="U537" s="5">
        <f t="shared" si="117"/>
        <v>2.1947989999999997</v>
      </c>
      <c r="W537" s="5">
        <f t="shared" si="118"/>
        <v>2.0970658235294115</v>
      </c>
    </row>
    <row r="538" spans="2:23" x14ac:dyDescent="0.2">
      <c r="B538" s="109">
        <v>42695</v>
      </c>
      <c r="C538" s="110"/>
      <c r="D538" s="111">
        <v>2.637</v>
      </c>
      <c r="E538" s="112"/>
      <c r="F538" s="112">
        <f t="shared" si="112"/>
        <v>2.637</v>
      </c>
      <c r="G538" s="6">
        <v>1.7919</v>
      </c>
      <c r="H538" s="6">
        <v>1.7728999999999999</v>
      </c>
      <c r="I538" s="6">
        <v>1.4479</v>
      </c>
      <c r="K538" s="29">
        <v>42696</v>
      </c>
      <c r="M538" s="5">
        <f t="shared" si="113"/>
        <v>3.2840018823529409</v>
      </c>
      <c r="O538" s="5">
        <f t="shared" si="114"/>
        <v>0.62119999999999997</v>
      </c>
      <c r="Q538" s="5">
        <f t="shared" si="115"/>
        <v>3.3184438235294111</v>
      </c>
      <c r="S538" s="5">
        <f t="shared" si="116"/>
        <v>2.3694532323529409</v>
      </c>
      <c r="U538" s="5">
        <f t="shared" si="117"/>
        <v>2.3163709999999997</v>
      </c>
      <c r="W538" s="5">
        <f t="shared" si="118"/>
        <v>2.0633983235294115</v>
      </c>
    </row>
    <row r="539" spans="2:23" x14ac:dyDescent="0.2">
      <c r="B539" s="109">
        <v>42702</v>
      </c>
      <c r="C539" s="110"/>
      <c r="D539" s="111">
        <v>2.6349999999999998</v>
      </c>
      <c r="E539" s="112"/>
      <c r="F539" s="112">
        <f t="shared" si="112"/>
        <v>2.6349999999999998</v>
      </c>
      <c r="G539" s="6">
        <v>1.7816000000000001</v>
      </c>
      <c r="H539" s="6">
        <v>1.7454000000000001</v>
      </c>
      <c r="I539" s="6">
        <v>1.4661</v>
      </c>
      <c r="K539" s="29">
        <v>42703</v>
      </c>
      <c r="M539" s="5">
        <f t="shared" si="113"/>
        <v>3.2819858823529406</v>
      </c>
      <c r="O539" s="5">
        <f t="shared" si="114"/>
        <v>0.62119999999999997</v>
      </c>
      <c r="Q539" s="5">
        <f t="shared" si="115"/>
        <v>3.3164338235294117</v>
      </c>
      <c r="S539" s="5">
        <f t="shared" si="116"/>
        <v>2.359086282352941</v>
      </c>
      <c r="U539" s="5">
        <f t="shared" si="117"/>
        <v>2.2891459999999997</v>
      </c>
      <c r="W539" s="5">
        <f t="shared" si="118"/>
        <v>2.0816893235294116</v>
      </c>
    </row>
    <row r="540" spans="2:23" x14ac:dyDescent="0.2">
      <c r="B540" s="109">
        <v>42709</v>
      </c>
      <c r="C540" s="110"/>
      <c r="D540" s="111">
        <v>2.6789999999999998</v>
      </c>
      <c r="E540" s="112"/>
      <c r="F540" s="112">
        <f t="shared" si="112"/>
        <v>2.6789999999999998</v>
      </c>
      <c r="G540" s="6">
        <v>1.8520000000000001</v>
      </c>
      <c r="H540" s="6">
        <v>1.8606</v>
      </c>
      <c r="I540" s="6">
        <v>1.5076000000000001</v>
      </c>
      <c r="K540" s="29">
        <v>42710</v>
      </c>
      <c r="M540" s="5">
        <f t="shared" si="113"/>
        <v>3.3263378823529406</v>
      </c>
      <c r="O540" s="5">
        <f t="shared" si="114"/>
        <v>0.62119999999999997</v>
      </c>
      <c r="Q540" s="5">
        <f t="shared" si="115"/>
        <v>3.360653823529411</v>
      </c>
      <c r="S540" s="5">
        <f t="shared" si="116"/>
        <v>2.4299438823529411</v>
      </c>
      <c r="U540" s="5">
        <f t="shared" si="117"/>
        <v>2.4031940000000001</v>
      </c>
      <c r="W540" s="5">
        <f t="shared" si="118"/>
        <v>2.1233968235294114</v>
      </c>
    </row>
    <row r="541" spans="2:23" x14ac:dyDescent="0.2">
      <c r="B541" s="109">
        <v>42716</v>
      </c>
      <c r="C541" s="110"/>
      <c r="D541" s="111">
        <v>2.69</v>
      </c>
      <c r="E541" s="112"/>
      <c r="F541" s="112">
        <f t="shared" si="112"/>
        <v>2.69</v>
      </c>
      <c r="G541" s="6">
        <v>1.8482000000000001</v>
      </c>
      <c r="H541" s="6">
        <v>1.8493999999999999</v>
      </c>
      <c r="I541" s="6">
        <v>1.5253000000000001</v>
      </c>
      <c r="K541" s="29">
        <v>42717</v>
      </c>
      <c r="M541" s="5">
        <f t="shared" si="113"/>
        <v>3.3374258823529415</v>
      </c>
      <c r="O541" s="5">
        <f t="shared" si="114"/>
        <v>0.62119999999999997</v>
      </c>
      <c r="Q541" s="5">
        <f t="shared" si="115"/>
        <v>3.3717088235294117</v>
      </c>
      <c r="S541" s="5">
        <f t="shared" si="116"/>
        <v>2.4261191823529411</v>
      </c>
      <c r="U541" s="5">
        <f t="shared" si="117"/>
        <v>2.3921060000000001</v>
      </c>
      <c r="W541" s="5">
        <f t="shared" si="118"/>
        <v>2.1411853235294114</v>
      </c>
    </row>
    <row r="542" spans="2:23" x14ac:dyDescent="0.2">
      <c r="B542" s="109">
        <v>42723</v>
      </c>
      <c r="C542" s="110"/>
      <c r="D542" s="111">
        <v>2.7050000000000001</v>
      </c>
      <c r="E542" s="112"/>
      <c r="F542" s="112">
        <f t="shared" si="112"/>
        <v>2.7050000000000001</v>
      </c>
      <c r="G542" s="6">
        <v>1.9362999999999999</v>
      </c>
      <c r="H542" s="6">
        <v>1.9697</v>
      </c>
      <c r="I542" s="6">
        <v>1.6039000000000001</v>
      </c>
      <c r="K542" s="29">
        <v>42724</v>
      </c>
      <c r="M542" s="5">
        <f t="shared" si="113"/>
        <v>3.352545882352941</v>
      </c>
      <c r="O542" s="5">
        <f t="shared" si="114"/>
        <v>0.62119999999999997</v>
      </c>
      <c r="Q542" s="5">
        <f t="shared" si="115"/>
        <v>3.3867838235294112</v>
      </c>
      <c r="S542" s="5">
        <f t="shared" si="116"/>
        <v>2.514791832352941</v>
      </c>
      <c r="U542" s="5">
        <f t="shared" si="117"/>
        <v>2.5112030000000001</v>
      </c>
      <c r="W542" s="5">
        <f t="shared" si="118"/>
        <v>2.2201783235294119</v>
      </c>
    </row>
    <row r="543" spans="2:23" x14ac:dyDescent="0.2">
      <c r="B543" s="109">
        <v>42730</v>
      </c>
      <c r="C543" s="110"/>
      <c r="D543" s="111">
        <v>2.7269999999999999</v>
      </c>
      <c r="E543" s="112"/>
      <c r="F543" s="112">
        <f t="shared" si="112"/>
        <v>2.7269999999999999</v>
      </c>
      <c r="G543" s="6">
        <v>1.9851000000000001</v>
      </c>
      <c r="H543" s="6">
        <v>2.0373999999999999</v>
      </c>
      <c r="I543" s="6">
        <v>1.6355999999999999</v>
      </c>
      <c r="K543" s="29">
        <v>42731</v>
      </c>
      <c r="M543" s="5">
        <f t="shared" si="113"/>
        <v>3.374721882352941</v>
      </c>
      <c r="O543" s="5">
        <f t="shared" si="114"/>
        <v>0.62119999999999997</v>
      </c>
      <c r="Q543" s="5">
        <f t="shared" si="115"/>
        <v>3.4088938235294117</v>
      </c>
      <c r="S543" s="5">
        <f t="shared" si="116"/>
        <v>2.563909032352941</v>
      </c>
      <c r="U543" s="5">
        <f t="shared" si="117"/>
        <v>2.5782259999999999</v>
      </c>
      <c r="W543" s="5">
        <f t="shared" si="118"/>
        <v>2.2520368235294113</v>
      </c>
    </row>
    <row r="544" spans="2:23" x14ac:dyDescent="0.2">
      <c r="B544" s="109">
        <v>42737</v>
      </c>
      <c r="C544" s="110"/>
      <c r="D544" s="111">
        <v>2.7570000000000001</v>
      </c>
      <c r="E544" s="112"/>
      <c r="F544" s="112">
        <f t="shared" si="112"/>
        <v>2.7570000000000001</v>
      </c>
      <c r="G544" s="6">
        <v>2.0817999999999999</v>
      </c>
      <c r="H544" s="6">
        <v>2.1476999999999999</v>
      </c>
      <c r="I544" s="6">
        <v>1.6987000000000001</v>
      </c>
      <c r="K544" s="29">
        <v>42738</v>
      </c>
      <c r="M544" s="5">
        <f t="shared" si="113"/>
        <v>3.4049618823529411</v>
      </c>
      <c r="O544" s="5">
        <f t="shared" si="114"/>
        <v>0.62119999999999997</v>
      </c>
      <c r="Q544" s="5">
        <f t="shared" si="115"/>
        <v>3.4390438235294116</v>
      </c>
      <c r="S544" s="5">
        <f t="shared" si="116"/>
        <v>2.6612375823529408</v>
      </c>
      <c r="U544" s="5">
        <f t="shared" si="117"/>
        <v>2.6874229999999999</v>
      </c>
      <c r="W544" s="5">
        <f t="shared" si="118"/>
        <v>2.3154523235294118</v>
      </c>
    </row>
    <row r="545" spans="2:23" x14ac:dyDescent="0.2">
      <c r="B545" s="109">
        <v>42744</v>
      </c>
      <c r="C545" s="110"/>
      <c r="D545" s="111">
        <v>2.774</v>
      </c>
      <c r="E545" s="112"/>
      <c r="F545" s="112">
        <f t="shared" si="112"/>
        <v>2.774</v>
      </c>
      <c r="G545" s="6">
        <v>2.0506000000000002</v>
      </c>
      <c r="H545" s="6">
        <v>2.073</v>
      </c>
      <c r="I545" s="6">
        <v>1.7476</v>
      </c>
      <c r="K545" s="29">
        <v>42745</v>
      </c>
      <c r="M545" s="5">
        <f t="shared" si="113"/>
        <v>3.4220978823529409</v>
      </c>
      <c r="O545" s="5">
        <f t="shared" si="114"/>
        <v>0.62119999999999997</v>
      </c>
      <c r="Q545" s="5">
        <f t="shared" si="115"/>
        <v>3.4561288235294114</v>
      </c>
      <c r="S545" s="5">
        <f t="shared" si="116"/>
        <v>2.6298347823529413</v>
      </c>
      <c r="U545" s="5">
        <f t="shared" si="117"/>
        <v>2.61347</v>
      </c>
      <c r="W545" s="5">
        <f t="shared" si="118"/>
        <v>2.3645968235294115</v>
      </c>
    </row>
    <row r="546" spans="2:23" x14ac:dyDescent="0.2">
      <c r="B546" s="109">
        <v>42751</v>
      </c>
      <c r="C546" s="110"/>
      <c r="D546" s="111">
        <v>2.7549999999999999</v>
      </c>
      <c r="E546" s="112"/>
      <c r="F546" s="112">
        <f t="shared" si="112"/>
        <v>2.7549999999999999</v>
      </c>
      <c r="G546" s="6">
        <v>1.9679</v>
      </c>
      <c r="H546" s="6">
        <v>1.9752000000000001</v>
      </c>
      <c r="I546" s="6">
        <v>1.7414000000000001</v>
      </c>
      <c r="K546" s="29">
        <v>42752</v>
      </c>
      <c r="M546" s="5">
        <f t="shared" si="113"/>
        <v>3.4029458823529408</v>
      </c>
      <c r="O546" s="5">
        <f t="shared" si="114"/>
        <v>0.62119999999999997</v>
      </c>
      <c r="Q546" s="5">
        <f t="shared" si="115"/>
        <v>3.4370338235294113</v>
      </c>
      <c r="S546" s="5">
        <f t="shared" si="116"/>
        <v>2.5465972323529411</v>
      </c>
      <c r="U546" s="5">
        <f t="shared" si="117"/>
        <v>2.516648</v>
      </c>
      <c r="W546" s="5">
        <f t="shared" si="118"/>
        <v>2.3583658235294118</v>
      </c>
    </row>
    <row r="547" spans="2:23" x14ac:dyDescent="0.2">
      <c r="B547" s="109">
        <v>42758</v>
      </c>
      <c r="C547" s="110"/>
      <c r="D547" s="111">
        <v>2.75</v>
      </c>
      <c r="E547" s="112"/>
      <c r="F547" s="112">
        <f t="shared" si="112"/>
        <v>2.75</v>
      </c>
      <c r="G547" s="6">
        <v>1.9241999999999999</v>
      </c>
      <c r="H547" s="6">
        <v>1.9</v>
      </c>
      <c r="I547" s="6">
        <v>1.7573000000000001</v>
      </c>
      <c r="K547" s="29">
        <v>42759</v>
      </c>
      <c r="M547" s="5">
        <f t="shared" si="113"/>
        <v>3.3979058823529416</v>
      </c>
      <c r="O547" s="5">
        <f t="shared" si="114"/>
        <v>0.62119999999999997</v>
      </c>
      <c r="Q547" s="5">
        <f t="shared" si="115"/>
        <v>3.4320088235294115</v>
      </c>
      <c r="S547" s="5">
        <f t="shared" si="116"/>
        <v>2.5026131823529409</v>
      </c>
      <c r="U547" s="5">
        <f t="shared" si="117"/>
        <v>2.4421999999999997</v>
      </c>
      <c r="W547" s="5">
        <f t="shared" si="118"/>
        <v>2.3743453235294116</v>
      </c>
    </row>
    <row r="548" spans="2:23" x14ac:dyDescent="0.2">
      <c r="B548" s="109">
        <v>42765</v>
      </c>
      <c r="C548" s="110"/>
      <c r="D548" s="111">
        <v>2.7440000000000002</v>
      </c>
      <c r="E548" s="112"/>
      <c r="F548" s="112">
        <f t="shared" si="112"/>
        <v>2.7440000000000002</v>
      </c>
      <c r="G548" s="6">
        <v>1.9159999999999999</v>
      </c>
      <c r="H548" s="6">
        <v>1.8936999999999999</v>
      </c>
      <c r="I548" s="6">
        <v>1.7214</v>
      </c>
      <c r="K548" s="29">
        <v>42766</v>
      </c>
      <c r="M548" s="5">
        <f t="shared" si="113"/>
        <v>3.3918578823529417</v>
      </c>
      <c r="O548" s="5">
        <f t="shared" si="114"/>
        <v>0.62119999999999997</v>
      </c>
      <c r="Q548" s="5">
        <f t="shared" si="115"/>
        <v>3.4259788235294115</v>
      </c>
      <c r="S548" s="5">
        <f t="shared" si="116"/>
        <v>2.4943598823529411</v>
      </c>
      <c r="U548" s="5">
        <f t="shared" si="117"/>
        <v>2.4359630000000001</v>
      </c>
      <c r="W548" s="5">
        <f t="shared" si="118"/>
        <v>2.3382658235294116</v>
      </c>
    </row>
    <row r="549" spans="2:23" x14ac:dyDescent="0.2">
      <c r="B549" s="109">
        <v>42772</v>
      </c>
      <c r="C549" s="110"/>
      <c r="D549" s="111">
        <v>2.7480000000000002</v>
      </c>
      <c r="E549" s="112"/>
      <c r="F549" s="112">
        <f t="shared" si="112"/>
        <v>2.7480000000000002</v>
      </c>
      <c r="G549" s="6">
        <v>1.7675000000000001</v>
      </c>
      <c r="H549" s="6">
        <v>1.9731000000000001</v>
      </c>
      <c r="I549" s="6">
        <v>1.9964999999999999</v>
      </c>
      <c r="K549" s="29">
        <v>42773</v>
      </c>
      <c r="M549" s="5">
        <f t="shared" si="113"/>
        <v>3.3958898823529413</v>
      </c>
      <c r="O549" s="5">
        <f t="shared" si="114"/>
        <v>0.62119999999999997</v>
      </c>
      <c r="Q549" s="5">
        <f t="shared" si="115"/>
        <v>3.4299988235294121</v>
      </c>
      <c r="S549" s="5">
        <f t="shared" si="116"/>
        <v>2.3448946323529412</v>
      </c>
      <c r="U549" s="5">
        <f t="shared" si="117"/>
        <v>2.5145689999999998</v>
      </c>
      <c r="W549" s="5">
        <f t="shared" si="118"/>
        <v>2.6147413235294117</v>
      </c>
    </row>
    <row r="550" spans="2:23" x14ac:dyDescent="0.2">
      <c r="B550" s="109">
        <v>42779</v>
      </c>
      <c r="C550" s="110"/>
      <c r="D550" s="111">
        <v>2.7610000000000001</v>
      </c>
      <c r="E550" s="112"/>
      <c r="F550" s="112">
        <f t="shared" si="112"/>
        <v>2.7610000000000001</v>
      </c>
      <c r="G550" s="6">
        <v>1.9714</v>
      </c>
      <c r="H550" s="6">
        <v>2.0316000000000001</v>
      </c>
      <c r="I550" s="6">
        <v>1.7818000000000001</v>
      </c>
      <c r="K550" s="29">
        <v>42780</v>
      </c>
      <c r="M550" s="5">
        <f t="shared" si="113"/>
        <v>3.4089938823529415</v>
      </c>
      <c r="O550" s="5">
        <f t="shared" si="114"/>
        <v>0.62119999999999997</v>
      </c>
      <c r="Q550" s="5">
        <f t="shared" si="115"/>
        <v>3.4430638235294113</v>
      </c>
      <c r="S550" s="5">
        <f t="shared" si="116"/>
        <v>2.5501199823529412</v>
      </c>
      <c r="U550" s="5">
        <f t="shared" si="117"/>
        <v>2.5724839999999998</v>
      </c>
      <c r="W550" s="5">
        <f t="shared" si="118"/>
        <v>2.3989678235294116</v>
      </c>
    </row>
    <row r="551" spans="2:23" x14ac:dyDescent="0.2">
      <c r="B551" s="109">
        <v>42786</v>
      </c>
      <c r="C551" s="110"/>
      <c r="D551" s="111">
        <v>2.7669999999999999</v>
      </c>
      <c r="E551" s="112"/>
      <c r="F551" s="112">
        <f t="shared" si="112"/>
        <v>2.7669999999999999</v>
      </c>
      <c r="G551" s="6">
        <v>2.0526</v>
      </c>
      <c r="H551" s="6">
        <v>2.093</v>
      </c>
      <c r="I551" s="6">
        <v>1.7899</v>
      </c>
      <c r="K551" s="29">
        <v>42787</v>
      </c>
      <c r="M551" s="5">
        <f t="shared" si="113"/>
        <v>3.4150418823529414</v>
      </c>
      <c r="O551" s="5">
        <f t="shared" si="114"/>
        <v>0.62119999999999997</v>
      </c>
      <c r="Q551" s="5">
        <f t="shared" si="115"/>
        <v>3.4490938235294113</v>
      </c>
      <c r="S551" s="5">
        <f t="shared" si="116"/>
        <v>2.6318477823529411</v>
      </c>
      <c r="U551" s="5">
        <f t="shared" si="117"/>
        <v>2.63327</v>
      </c>
      <c r="W551" s="5">
        <f t="shared" si="118"/>
        <v>2.4071083235294113</v>
      </c>
    </row>
    <row r="552" spans="2:23" x14ac:dyDescent="0.2">
      <c r="B552" s="109">
        <v>42793</v>
      </c>
      <c r="C552" s="110"/>
      <c r="D552" s="111">
        <v>2.7719999999999998</v>
      </c>
      <c r="E552" s="112"/>
      <c r="F552" s="112">
        <f t="shared" si="112"/>
        <v>2.7719999999999998</v>
      </c>
      <c r="G552" s="6">
        <v>2.0712000000000002</v>
      </c>
      <c r="H552" s="6">
        <v>2.1406000000000001</v>
      </c>
      <c r="I552" s="6">
        <v>1.8190999999999999</v>
      </c>
      <c r="K552" s="29">
        <v>42794</v>
      </c>
      <c r="M552" s="5">
        <f t="shared" si="113"/>
        <v>3.4200818823529406</v>
      </c>
      <c r="O552" s="5">
        <f t="shared" si="114"/>
        <v>0.62119999999999997</v>
      </c>
      <c r="Q552" s="5">
        <f t="shared" si="115"/>
        <v>3.4541188235294111</v>
      </c>
      <c r="S552" s="5">
        <f t="shared" si="116"/>
        <v>2.6505686823529415</v>
      </c>
      <c r="U552" s="5">
        <f t="shared" si="117"/>
        <v>2.6803940000000002</v>
      </c>
      <c r="W552" s="5">
        <f t="shared" si="118"/>
        <v>2.4364543235294116</v>
      </c>
    </row>
    <row r="553" spans="2:23" x14ac:dyDescent="0.2">
      <c r="B553" s="109">
        <v>42800</v>
      </c>
      <c r="C553" s="110"/>
      <c r="D553" s="111">
        <v>2.7789999999999999</v>
      </c>
      <c r="E553" s="112"/>
      <c r="F553" s="112">
        <f t="shared" si="112"/>
        <v>2.7789999999999999</v>
      </c>
      <c r="G553" s="6">
        <v>2.1941999999999999</v>
      </c>
      <c r="H553" s="6">
        <v>2.3111000000000002</v>
      </c>
      <c r="I553" s="6">
        <v>1.8293999999999999</v>
      </c>
      <c r="K553" s="29">
        <v>42801</v>
      </c>
      <c r="M553" s="5">
        <f t="shared" si="113"/>
        <v>3.427137882352941</v>
      </c>
      <c r="O553" s="5">
        <f t="shared" si="114"/>
        <v>0.62119999999999997</v>
      </c>
      <c r="Q553" s="5">
        <f t="shared" si="115"/>
        <v>3.4611538235294113</v>
      </c>
      <c r="S553" s="5">
        <f t="shared" si="116"/>
        <v>2.7743681823529411</v>
      </c>
      <c r="U553" s="5">
        <f t="shared" si="117"/>
        <v>2.849189</v>
      </c>
      <c r="W553" s="5">
        <f t="shared" si="118"/>
        <v>2.4468058235294112</v>
      </c>
    </row>
    <row r="554" spans="2:23" x14ac:dyDescent="0.2">
      <c r="B554" s="109">
        <v>42807</v>
      </c>
      <c r="C554" s="110"/>
      <c r="D554" s="111">
        <v>2.7360000000000002</v>
      </c>
      <c r="E554" s="112"/>
      <c r="F554" s="112">
        <f t="shared" si="112"/>
        <v>2.7360000000000002</v>
      </c>
      <c r="G554" s="6">
        <v>2.1093000000000002</v>
      </c>
      <c r="H554" s="6">
        <v>2.2069999999999999</v>
      </c>
      <c r="I554" s="6">
        <v>1.8226</v>
      </c>
      <c r="K554" s="29">
        <v>42808</v>
      </c>
      <c r="M554" s="5">
        <f t="shared" si="113"/>
        <v>3.3837938823529417</v>
      </c>
      <c r="O554" s="5">
        <f t="shared" si="114"/>
        <v>0.62119999999999997</v>
      </c>
      <c r="Q554" s="5">
        <f t="shared" si="115"/>
        <v>3.4179388235294121</v>
      </c>
      <c r="S554" s="5">
        <f t="shared" si="116"/>
        <v>2.6889163323529415</v>
      </c>
      <c r="U554" s="5">
        <f t="shared" si="117"/>
        <v>2.74613</v>
      </c>
      <c r="W554" s="5">
        <f t="shared" si="118"/>
        <v>2.4399718235294117</v>
      </c>
    </row>
    <row r="555" spans="2:23" x14ac:dyDescent="0.2">
      <c r="B555" s="109">
        <v>42814</v>
      </c>
      <c r="C555" s="110"/>
      <c r="D555" s="111">
        <v>2.702</v>
      </c>
      <c r="E555" s="112"/>
      <c r="F555" s="112">
        <f t="shared" si="112"/>
        <v>2.702</v>
      </c>
      <c r="G555" s="6">
        <v>2.0914000000000001</v>
      </c>
      <c r="H555" s="6">
        <v>2.2044999999999999</v>
      </c>
      <c r="I555" s="6">
        <v>1.8088</v>
      </c>
      <c r="K555" s="29">
        <v>42815</v>
      </c>
      <c r="M555" s="5">
        <f t="shared" si="113"/>
        <v>3.3495218823529411</v>
      </c>
      <c r="O555" s="5">
        <f t="shared" si="114"/>
        <v>0.62119999999999997</v>
      </c>
      <c r="Q555" s="5">
        <f t="shared" si="115"/>
        <v>3.3837688235294117</v>
      </c>
      <c r="S555" s="5">
        <f t="shared" si="116"/>
        <v>2.6708999823529411</v>
      </c>
      <c r="U555" s="5">
        <f t="shared" si="117"/>
        <v>2.743655</v>
      </c>
      <c r="W555" s="5">
        <f t="shared" si="118"/>
        <v>2.4261028235294115</v>
      </c>
    </row>
    <row r="556" spans="2:23" x14ac:dyDescent="0.2">
      <c r="B556" s="109">
        <v>42821</v>
      </c>
      <c r="C556" s="110"/>
      <c r="D556" s="111">
        <v>2.7029999999999998</v>
      </c>
      <c r="E556" s="112"/>
      <c r="F556" s="112">
        <f t="shared" ref="F556:F614" si="119">D556</f>
        <v>2.7029999999999998</v>
      </c>
      <c r="G556" s="6">
        <v>2.1057999999999999</v>
      </c>
      <c r="H556" s="6">
        <v>2.2521</v>
      </c>
      <c r="I556" s="6">
        <v>1.8145</v>
      </c>
      <c r="K556" s="29">
        <v>42822</v>
      </c>
      <c r="M556" s="5">
        <f t="shared" si="113"/>
        <v>3.3505298823529408</v>
      </c>
      <c r="O556" s="5">
        <f t="shared" si="114"/>
        <v>0.62119999999999997</v>
      </c>
      <c r="Q556" s="5">
        <f t="shared" si="115"/>
        <v>3.3847738235294109</v>
      </c>
      <c r="S556" s="5">
        <f t="shared" si="116"/>
        <v>2.6853935823529409</v>
      </c>
      <c r="U556" s="5">
        <f t="shared" si="117"/>
        <v>2.7907789999999997</v>
      </c>
      <c r="W556" s="5">
        <f t="shared" si="118"/>
        <v>2.4318313235294116</v>
      </c>
    </row>
    <row r="557" spans="2:23" x14ac:dyDescent="0.2">
      <c r="B557" s="109">
        <v>42828</v>
      </c>
      <c r="C557" s="110"/>
      <c r="D557" s="111">
        <v>2.7349999999999999</v>
      </c>
      <c r="E557" s="112"/>
      <c r="F557" s="112">
        <f t="shared" si="119"/>
        <v>2.7349999999999999</v>
      </c>
      <c r="G557" s="6">
        <v>2.1823000000000001</v>
      </c>
      <c r="H557" s="6">
        <v>2.3637000000000001</v>
      </c>
      <c r="I557" s="6">
        <v>1.8695999999999999</v>
      </c>
      <c r="K557" s="29">
        <v>42829</v>
      </c>
      <c r="M557" s="5">
        <f t="shared" si="113"/>
        <v>3.3827858823529411</v>
      </c>
      <c r="O557" s="5">
        <f t="shared" si="114"/>
        <v>0.62119999999999997</v>
      </c>
      <c r="Q557" s="5">
        <f t="shared" si="115"/>
        <v>3.4169338235294111</v>
      </c>
      <c r="S557" s="5">
        <f t="shared" si="116"/>
        <v>2.7623908323529411</v>
      </c>
      <c r="U557" s="5">
        <f t="shared" si="117"/>
        <v>2.9012630000000001</v>
      </c>
      <c r="W557" s="5">
        <f t="shared" si="118"/>
        <v>2.4872068235294114</v>
      </c>
    </row>
    <row r="558" spans="2:23" x14ac:dyDescent="0.2">
      <c r="B558" s="109">
        <v>42835</v>
      </c>
      <c r="C558" s="110"/>
      <c r="D558" s="111">
        <v>2.7719999999999998</v>
      </c>
      <c r="E558" s="112"/>
      <c r="F558" s="112">
        <f t="shared" si="119"/>
        <v>2.7719999999999998</v>
      </c>
      <c r="G558" s="6">
        <v>2.1414</v>
      </c>
      <c r="H558" s="6">
        <v>2.2359</v>
      </c>
      <c r="I558" s="6">
        <v>1.8774999999999999</v>
      </c>
      <c r="K558" s="29">
        <v>42836</v>
      </c>
      <c r="M558" s="5">
        <f t="shared" si="113"/>
        <v>3.4200818823529406</v>
      </c>
      <c r="O558" s="5">
        <f t="shared" si="114"/>
        <v>0.62119999999999997</v>
      </c>
      <c r="Q558" s="5">
        <f t="shared" si="115"/>
        <v>3.4541188235294111</v>
      </c>
      <c r="S558" s="5">
        <f t="shared" si="116"/>
        <v>2.7212249823529411</v>
      </c>
      <c r="U558" s="5">
        <f t="shared" si="117"/>
        <v>2.7747409999999997</v>
      </c>
      <c r="W558" s="5">
        <f t="shared" si="118"/>
        <v>2.4951463235294113</v>
      </c>
    </row>
    <row r="559" spans="2:23" x14ac:dyDescent="0.2">
      <c r="B559" s="109">
        <v>42842</v>
      </c>
      <c r="C559" s="110"/>
      <c r="D559" s="111">
        <v>2.7909999999999999</v>
      </c>
      <c r="E559" s="112"/>
      <c r="F559" s="112">
        <f t="shared" si="119"/>
        <v>2.7909999999999999</v>
      </c>
      <c r="G559" s="6">
        <v>2.2109000000000001</v>
      </c>
      <c r="H559" s="6">
        <v>2.3273000000000001</v>
      </c>
      <c r="I559" s="6">
        <v>1.9045000000000001</v>
      </c>
      <c r="K559" s="29">
        <v>42843</v>
      </c>
      <c r="M559" s="5">
        <f t="shared" si="113"/>
        <v>3.4392338823529407</v>
      </c>
      <c r="O559" s="5">
        <f t="shared" si="114"/>
        <v>0.62119999999999997</v>
      </c>
      <c r="Q559" s="5">
        <f t="shared" si="115"/>
        <v>3.4732138235294112</v>
      </c>
      <c r="S559" s="5">
        <f t="shared" si="116"/>
        <v>2.7911767323529411</v>
      </c>
      <c r="U559" s="5">
        <f t="shared" si="117"/>
        <v>2.865227</v>
      </c>
      <c r="W559" s="5">
        <f t="shared" si="118"/>
        <v>2.5222813235294117</v>
      </c>
    </row>
    <row r="560" spans="2:23" x14ac:dyDescent="0.2">
      <c r="B560" s="109">
        <v>42849</v>
      </c>
      <c r="C560" s="110"/>
      <c r="D560" s="111">
        <v>2.786</v>
      </c>
      <c r="E560" s="112"/>
      <c r="F560" s="112">
        <f t="shared" si="119"/>
        <v>2.786</v>
      </c>
      <c r="G560" s="6">
        <v>2.0844999999999998</v>
      </c>
      <c r="H560" s="6">
        <v>2.202</v>
      </c>
      <c r="I560" s="6">
        <v>1.8696999999999999</v>
      </c>
      <c r="K560" s="29">
        <v>42850</v>
      </c>
      <c r="M560" s="5">
        <f t="shared" si="113"/>
        <v>3.4341938823529414</v>
      </c>
      <c r="O560" s="5">
        <f t="shared" si="114"/>
        <v>0.62119999999999997</v>
      </c>
      <c r="Q560" s="5">
        <f t="shared" si="115"/>
        <v>3.4681888235294114</v>
      </c>
      <c r="S560" s="5">
        <f t="shared" si="116"/>
        <v>2.6639551323529411</v>
      </c>
      <c r="U560" s="5">
        <f t="shared" si="117"/>
        <v>2.7411799999999999</v>
      </c>
      <c r="W560" s="5">
        <f t="shared" si="118"/>
        <v>2.4873073235294116</v>
      </c>
    </row>
    <row r="561" spans="2:23" x14ac:dyDescent="0.2">
      <c r="B561" s="109">
        <v>42856</v>
      </c>
      <c r="C561" s="110"/>
      <c r="D561" s="111">
        <v>2.7749999999999999</v>
      </c>
      <c r="E561" s="112"/>
      <c r="F561" s="112">
        <f t="shared" si="119"/>
        <v>2.7749999999999999</v>
      </c>
      <c r="G561" s="6">
        <v>1.9804999999999999</v>
      </c>
      <c r="H561" s="6">
        <v>2.0491000000000001</v>
      </c>
      <c r="I561" s="6">
        <v>1.8058000000000001</v>
      </c>
      <c r="K561" s="29">
        <v>42857</v>
      </c>
      <c r="M561" s="5">
        <f t="shared" si="113"/>
        <v>3.4231058823529414</v>
      </c>
      <c r="O561" s="5">
        <f t="shared" si="114"/>
        <v>0.62119999999999997</v>
      </c>
      <c r="Q561" s="5">
        <f t="shared" si="115"/>
        <v>3.4571338235294116</v>
      </c>
      <c r="S561" s="5">
        <f t="shared" si="116"/>
        <v>2.5592791323529411</v>
      </c>
      <c r="U561" s="5">
        <f t="shared" si="117"/>
        <v>2.5898090000000002</v>
      </c>
      <c r="W561" s="5">
        <f t="shared" si="118"/>
        <v>2.4230878235294115</v>
      </c>
    </row>
    <row r="562" spans="2:23" x14ac:dyDescent="0.2">
      <c r="B562" s="109">
        <v>42863</v>
      </c>
      <c r="C562" s="110"/>
      <c r="D562" s="111">
        <v>2.7469999999999999</v>
      </c>
      <c r="E562" s="112"/>
      <c r="F562" s="112">
        <f t="shared" si="119"/>
        <v>2.7469999999999999</v>
      </c>
      <c r="G562" s="6">
        <v>2.0198</v>
      </c>
      <c r="H562" s="6">
        <v>2.0855000000000001</v>
      </c>
      <c r="I562" s="6">
        <v>1.7634000000000001</v>
      </c>
      <c r="K562" s="29">
        <v>42864</v>
      </c>
      <c r="M562" s="5">
        <f t="shared" si="113"/>
        <v>3.3948818823529407</v>
      </c>
      <c r="O562" s="5">
        <f t="shared" si="114"/>
        <v>0.62119999999999997</v>
      </c>
      <c r="Q562" s="5">
        <f t="shared" si="115"/>
        <v>3.4289938235294111</v>
      </c>
      <c r="S562" s="5">
        <f t="shared" si="116"/>
        <v>2.5988345823529411</v>
      </c>
      <c r="U562" s="5">
        <f t="shared" si="117"/>
        <v>2.625845</v>
      </c>
      <c r="W562" s="5">
        <f t="shared" si="118"/>
        <v>2.3804758235294114</v>
      </c>
    </row>
    <row r="563" spans="2:23" x14ac:dyDescent="0.2">
      <c r="B563" s="109">
        <v>42870</v>
      </c>
      <c r="C563" s="110"/>
      <c r="D563" s="111">
        <v>2.7280000000000002</v>
      </c>
      <c r="E563" s="112"/>
      <c r="F563" s="112">
        <f t="shared" si="119"/>
        <v>2.7280000000000002</v>
      </c>
      <c r="G563" s="6">
        <v>2.15</v>
      </c>
      <c r="H563" s="6">
        <v>2.1732</v>
      </c>
      <c r="I563" s="6">
        <v>1.7806</v>
      </c>
      <c r="K563" s="29">
        <v>42871</v>
      </c>
      <c r="M563" s="5">
        <f t="shared" si="113"/>
        <v>3.3757298823529416</v>
      </c>
      <c r="O563" s="5">
        <f t="shared" si="114"/>
        <v>0.62119999999999997</v>
      </c>
      <c r="Q563" s="5">
        <f t="shared" si="115"/>
        <v>3.4098988235294119</v>
      </c>
      <c r="S563" s="5">
        <f t="shared" si="116"/>
        <v>2.729880882352941</v>
      </c>
      <c r="U563" s="5">
        <f t="shared" si="117"/>
        <v>2.7126679999999999</v>
      </c>
      <c r="W563" s="5">
        <f t="shared" si="118"/>
        <v>2.3977618235294118</v>
      </c>
    </row>
    <row r="564" spans="2:23" x14ac:dyDescent="0.2">
      <c r="B564" s="109">
        <v>42877</v>
      </c>
      <c r="C564" s="110"/>
      <c r="D564" s="111">
        <v>2.7250000000000001</v>
      </c>
      <c r="E564" s="112"/>
      <c r="F564" s="112">
        <f t="shared" si="119"/>
        <v>2.7250000000000001</v>
      </c>
      <c r="G564" s="6">
        <v>2.1242000000000001</v>
      </c>
      <c r="H564" s="6">
        <v>2.1193</v>
      </c>
      <c r="I564" s="6">
        <v>1.7981</v>
      </c>
      <c r="K564" s="29">
        <v>42878</v>
      </c>
      <c r="M564" s="5">
        <f t="shared" si="113"/>
        <v>3.3727058823529408</v>
      </c>
      <c r="O564" s="5">
        <f t="shared" si="114"/>
        <v>0.62119999999999997</v>
      </c>
      <c r="Q564" s="5">
        <f t="shared" si="115"/>
        <v>3.4068838235294114</v>
      </c>
      <c r="S564" s="5">
        <f t="shared" si="116"/>
        <v>2.7039131823529412</v>
      </c>
      <c r="U564" s="5">
        <f t="shared" si="117"/>
        <v>2.6593069999999996</v>
      </c>
      <c r="W564" s="5">
        <f t="shared" si="118"/>
        <v>2.4153493235294117</v>
      </c>
    </row>
    <row r="565" spans="2:23" x14ac:dyDescent="0.2">
      <c r="B565" s="109">
        <v>42884</v>
      </c>
      <c r="C565" s="110"/>
      <c r="D565" s="111">
        <v>2.7349999999999999</v>
      </c>
      <c r="E565" s="112"/>
      <c r="F565" s="112">
        <f t="shared" si="119"/>
        <v>2.7349999999999999</v>
      </c>
      <c r="G565" s="6">
        <v>2.0964</v>
      </c>
      <c r="H565" s="6">
        <v>2.1067999999999998</v>
      </c>
      <c r="I565" s="6">
        <v>1.8050999999999999</v>
      </c>
      <c r="K565" s="29">
        <v>42885</v>
      </c>
      <c r="M565" s="5">
        <f t="shared" si="113"/>
        <v>3.3827858823529411</v>
      </c>
      <c r="O565" s="5">
        <f t="shared" si="114"/>
        <v>0.62119999999999997</v>
      </c>
      <c r="Q565" s="5">
        <f t="shared" si="115"/>
        <v>3.4169338235294111</v>
      </c>
      <c r="S565" s="5">
        <f t="shared" si="116"/>
        <v>2.6759324823529411</v>
      </c>
      <c r="U565" s="5">
        <f t="shared" si="117"/>
        <v>2.6469319999999996</v>
      </c>
      <c r="W565" s="5">
        <f t="shared" si="118"/>
        <v>2.4223843235294114</v>
      </c>
    </row>
    <row r="566" spans="2:23" x14ac:dyDescent="0.2">
      <c r="B566" s="109">
        <v>42891</v>
      </c>
      <c r="C566" s="110"/>
      <c r="D566" s="111">
        <v>2.7240000000000002</v>
      </c>
      <c r="E566" s="112"/>
      <c r="F566" s="112">
        <f t="shared" si="119"/>
        <v>2.7240000000000002</v>
      </c>
      <c r="G566" s="6">
        <v>2.0297000000000001</v>
      </c>
      <c r="H566" s="6">
        <v>2.0350999999999999</v>
      </c>
      <c r="I566" s="6">
        <v>1.77</v>
      </c>
      <c r="K566" s="29">
        <v>42892</v>
      </c>
      <c r="M566" s="5">
        <f t="shared" si="113"/>
        <v>3.3716978823529411</v>
      </c>
      <c r="O566" s="5">
        <f t="shared" si="114"/>
        <v>0.62119999999999997</v>
      </c>
      <c r="Q566" s="5">
        <f t="shared" si="115"/>
        <v>3.4058788235294113</v>
      </c>
      <c r="S566" s="5">
        <f t="shared" si="116"/>
        <v>2.6087989323529412</v>
      </c>
      <c r="U566" s="5">
        <f t="shared" si="117"/>
        <v>2.5759489999999996</v>
      </c>
      <c r="W566" s="5">
        <f t="shared" si="118"/>
        <v>2.3871088235294113</v>
      </c>
    </row>
    <row r="567" spans="2:23" x14ac:dyDescent="0.2">
      <c r="B567" s="109">
        <v>42898</v>
      </c>
      <c r="C567" s="110"/>
      <c r="D567" s="111">
        <v>2.681</v>
      </c>
      <c r="E567" s="112"/>
      <c r="F567" s="112">
        <f t="shared" si="119"/>
        <v>2.681</v>
      </c>
      <c r="G567" s="6">
        <v>2.0310999999999999</v>
      </c>
      <c r="H567" s="6">
        <v>2.0251000000000001</v>
      </c>
      <c r="I567" s="6">
        <v>1.754</v>
      </c>
      <c r="K567" s="29">
        <v>42899</v>
      </c>
      <c r="M567" s="5">
        <f t="shared" si="113"/>
        <v>3.3283538823529408</v>
      </c>
      <c r="O567" s="5">
        <f t="shared" si="114"/>
        <v>0.62119999999999997</v>
      </c>
      <c r="Q567" s="5">
        <f t="shared" si="115"/>
        <v>3.3626638235294113</v>
      </c>
      <c r="S567" s="5">
        <f t="shared" si="116"/>
        <v>2.6102080323529409</v>
      </c>
      <c r="U567" s="5">
        <f t="shared" si="117"/>
        <v>2.566049</v>
      </c>
      <c r="W567" s="5">
        <f t="shared" si="118"/>
        <v>2.3710288235294117</v>
      </c>
    </row>
    <row r="568" spans="2:23" x14ac:dyDescent="0.2">
      <c r="B568" s="109">
        <v>42905</v>
      </c>
      <c r="C568" s="110"/>
      <c r="D568" s="111">
        <v>2.6549999999999998</v>
      </c>
      <c r="E568" s="112"/>
      <c r="F568" s="112">
        <f t="shared" si="119"/>
        <v>2.6549999999999998</v>
      </c>
      <c r="G568" s="6">
        <v>1.9890000000000001</v>
      </c>
      <c r="H568" s="6">
        <v>1.9950000000000001</v>
      </c>
      <c r="I568" s="6">
        <v>1.732</v>
      </c>
      <c r="K568" s="29">
        <v>42906</v>
      </c>
      <c r="M568" s="5">
        <f t="shared" si="113"/>
        <v>3.3021458823529413</v>
      </c>
      <c r="O568" s="5">
        <f t="shared" si="114"/>
        <v>0.62119999999999997</v>
      </c>
      <c r="Q568" s="5">
        <f t="shared" si="115"/>
        <v>3.3365338235294111</v>
      </c>
      <c r="S568" s="5">
        <f t="shared" si="116"/>
        <v>2.5678343823529413</v>
      </c>
      <c r="U568" s="5">
        <f t="shared" si="117"/>
        <v>2.5362499999999999</v>
      </c>
      <c r="W568" s="5">
        <f t="shared" si="118"/>
        <v>2.3489188235294116</v>
      </c>
    </row>
    <row r="569" spans="2:23" x14ac:dyDescent="0.2">
      <c r="B569" s="109">
        <v>42912</v>
      </c>
      <c r="C569" s="110"/>
      <c r="D569" s="111">
        <v>2.6259999999999999</v>
      </c>
      <c r="E569" s="112"/>
      <c r="F569" s="112">
        <f t="shared" si="119"/>
        <v>2.6259999999999999</v>
      </c>
      <c r="G569" s="6">
        <v>1.9486000000000001</v>
      </c>
      <c r="H569" s="6">
        <v>1.9950000000000001</v>
      </c>
      <c r="I569" s="6">
        <v>1.6918</v>
      </c>
      <c r="K569" s="29">
        <v>42913</v>
      </c>
      <c r="M569" s="5">
        <f t="shared" si="113"/>
        <v>3.2729138823529409</v>
      </c>
      <c r="O569" s="5">
        <f t="shared" si="114"/>
        <v>0.62119999999999997</v>
      </c>
      <c r="Q569" s="5">
        <f t="shared" si="115"/>
        <v>3.3073888235294113</v>
      </c>
      <c r="S569" s="5">
        <f t="shared" si="116"/>
        <v>2.5271717823529412</v>
      </c>
      <c r="U569" s="5">
        <f t="shared" si="117"/>
        <v>2.5362499999999999</v>
      </c>
      <c r="W569" s="5">
        <f t="shared" si="118"/>
        <v>2.3085178235294115</v>
      </c>
    </row>
    <row r="570" spans="2:23" x14ac:dyDescent="0.2">
      <c r="B570" s="109">
        <v>42919</v>
      </c>
      <c r="C570" s="110"/>
      <c r="D570" s="111">
        <v>2.6280000000000001</v>
      </c>
      <c r="E570" s="112"/>
      <c r="F570" s="112">
        <f t="shared" si="119"/>
        <v>2.6280000000000001</v>
      </c>
      <c r="G570" s="6">
        <v>2.1379000000000001</v>
      </c>
      <c r="H570" s="6">
        <v>2.1753999999999998</v>
      </c>
      <c r="I570" s="6">
        <v>1.7434000000000001</v>
      </c>
      <c r="K570" s="29">
        <v>42920</v>
      </c>
      <c r="M570" s="5">
        <f t="shared" si="113"/>
        <v>3.2749298823529411</v>
      </c>
      <c r="O570" s="5">
        <f t="shared" si="114"/>
        <v>0.62119999999999997</v>
      </c>
      <c r="Q570" s="5">
        <f t="shared" si="115"/>
        <v>3.3093988235294116</v>
      </c>
      <c r="S570" s="5">
        <f t="shared" si="116"/>
        <v>2.7177022323529414</v>
      </c>
      <c r="U570" s="5">
        <f t="shared" si="117"/>
        <v>2.7148459999999996</v>
      </c>
      <c r="W570" s="5">
        <f t="shared" si="118"/>
        <v>2.3603758235294117</v>
      </c>
    </row>
    <row r="571" spans="2:23" x14ac:dyDescent="0.2">
      <c r="B571" s="109">
        <v>42926</v>
      </c>
      <c r="C571" s="110"/>
      <c r="D571" s="111">
        <v>2.653</v>
      </c>
      <c r="E571" s="112"/>
      <c r="F571" s="112">
        <f t="shared" si="119"/>
        <v>2.653</v>
      </c>
      <c r="G571" s="6">
        <v>2.0733000000000001</v>
      </c>
      <c r="H571" s="6">
        <v>2.0651999999999999</v>
      </c>
      <c r="I571" s="6">
        <v>1.7354000000000001</v>
      </c>
      <c r="K571" s="29">
        <v>42927</v>
      </c>
      <c r="M571" s="5">
        <f t="shared" si="113"/>
        <v>3.300129882352941</v>
      </c>
      <c r="O571" s="5">
        <f t="shared" si="114"/>
        <v>0.62119999999999997</v>
      </c>
      <c r="Q571" s="5">
        <f t="shared" si="115"/>
        <v>3.3345238235294117</v>
      </c>
      <c r="S571" s="5">
        <f t="shared" si="116"/>
        <v>2.6526823323529412</v>
      </c>
      <c r="U571" s="5">
        <f t="shared" si="117"/>
        <v>2.6057479999999997</v>
      </c>
      <c r="W571" s="5">
        <f t="shared" si="118"/>
        <v>2.3523358235294118</v>
      </c>
    </row>
    <row r="572" spans="2:23" x14ac:dyDescent="0.2">
      <c r="B572" s="109">
        <v>42933</v>
      </c>
      <c r="C572" s="110"/>
      <c r="D572" s="111">
        <v>2.6560000000000001</v>
      </c>
      <c r="E572" s="112"/>
      <c r="F572" s="112">
        <f t="shared" si="119"/>
        <v>2.6560000000000001</v>
      </c>
      <c r="G572" s="6">
        <v>2.0223</v>
      </c>
      <c r="H572" s="6">
        <v>2.0451000000000001</v>
      </c>
      <c r="I572" s="6">
        <v>1.7456</v>
      </c>
      <c r="K572" s="29">
        <v>42934</v>
      </c>
      <c r="M572" s="5">
        <f t="shared" si="113"/>
        <v>3.3031538823529409</v>
      </c>
      <c r="O572" s="5">
        <f t="shared" si="114"/>
        <v>0.62119999999999997</v>
      </c>
      <c r="Q572" s="5">
        <f t="shared" si="115"/>
        <v>3.3375388235294112</v>
      </c>
      <c r="S572" s="5">
        <f t="shared" si="116"/>
        <v>2.6013508323529413</v>
      </c>
      <c r="U572" s="5">
        <f t="shared" si="117"/>
        <v>2.5858490000000001</v>
      </c>
      <c r="W572" s="5">
        <f t="shared" si="118"/>
        <v>2.3625868235294116</v>
      </c>
    </row>
    <row r="573" spans="2:23" x14ac:dyDescent="0.2">
      <c r="B573" s="109">
        <v>42940</v>
      </c>
      <c r="C573" s="110"/>
      <c r="D573" s="111">
        <v>2.6779999999999999</v>
      </c>
      <c r="E573" s="112"/>
      <c r="F573" s="112">
        <f t="shared" si="119"/>
        <v>2.6779999999999999</v>
      </c>
      <c r="G573" s="6">
        <v>1.9978</v>
      </c>
      <c r="H573" s="6">
        <v>2.0251000000000001</v>
      </c>
      <c r="I573" s="6">
        <v>1.7795000000000001</v>
      </c>
      <c r="K573" s="29">
        <v>42941</v>
      </c>
      <c r="M573" s="5">
        <f t="shared" si="113"/>
        <v>3.3253298823529409</v>
      </c>
      <c r="O573" s="5">
        <f t="shared" si="114"/>
        <v>0.62119999999999997</v>
      </c>
      <c r="Q573" s="5">
        <f t="shared" si="115"/>
        <v>3.3596488235294117</v>
      </c>
      <c r="S573" s="5">
        <f t="shared" si="116"/>
        <v>2.5766915823529413</v>
      </c>
      <c r="U573" s="5">
        <f t="shared" si="117"/>
        <v>2.566049</v>
      </c>
      <c r="W573" s="5">
        <f t="shared" si="118"/>
        <v>2.3966563235294114</v>
      </c>
    </row>
    <row r="574" spans="2:23" x14ac:dyDescent="0.2">
      <c r="B574" s="109">
        <v>42947</v>
      </c>
      <c r="C574" s="110"/>
      <c r="D574" s="111">
        <v>2.7040000000000002</v>
      </c>
      <c r="E574" s="112"/>
      <c r="F574" s="112">
        <f t="shared" si="119"/>
        <v>2.7040000000000002</v>
      </c>
      <c r="G574" s="6">
        <v>2.1023000000000001</v>
      </c>
      <c r="H574" s="6">
        <v>2.1654</v>
      </c>
      <c r="I574" s="6">
        <v>1.86</v>
      </c>
      <c r="K574" s="29">
        <v>42948</v>
      </c>
      <c r="M574" s="5">
        <f t="shared" si="113"/>
        <v>3.3515378823529414</v>
      </c>
      <c r="O574" s="5">
        <f t="shared" si="114"/>
        <v>0.62119999999999997</v>
      </c>
      <c r="Q574" s="5">
        <f t="shared" si="115"/>
        <v>3.385778823529412</v>
      </c>
      <c r="S574" s="5">
        <f t="shared" si="116"/>
        <v>2.6818708323529412</v>
      </c>
      <c r="U574" s="5">
        <f t="shared" si="117"/>
        <v>2.7049460000000001</v>
      </c>
      <c r="W574" s="5">
        <f t="shared" si="118"/>
        <v>2.4775588235294119</v>
      </c>
    </row>
    <row r="575" spans="2:23" x14ac:dyDescent="0.2">
      <c r="B575" s="109">
        <v>42954</v>
      </c>
      <c r="C575" s="110"/>
      <c r="D575" s="111">
        <v>2.7469999999999999</v>
      </c>
      <c r="E575" s="112"/>
      <c r="F575" s="112">
        <f t="shared" si="119"/>
        <v>2.7469999999999999</v>
      </c>
      <c r="G575" s="6">
        <v>2.1252</v>
      </c>
      <c r="H575" s="6">
        <v>2.1753999999999998</v>
      </c>
      <c r="I575" s="6">
        <v>1.8858999999999999</v>
      </c>
      <c r="K575" s="29">
        <v>42955</v>
      </c>
      <c r="M575" s="5">
        <f t="shared" si="113"/>
        <v>3.3948818823529407</v>
      </c>
      <c r="O575" s="5">
        <f t="shared" si="114"/>
        <v>0.62119999999999997</v>
      </c>
      <c r="Q575" s="5">
        <f t="shared" si="115"/>
        <v>3.4289938235294111</v>
      </c>
      <c r="S575" s="5">
        <f t="shared" si="116"/>
        <v>2.7049196823529411</v>
      </c>
      <c r="U575" s="5">
        <f t="shared" si="117"/>
        <v>2.7148459999999996</v>
      </c>
      <c r="W575" s="5">
        <f t="shared" si="118"/>
        <v>2.5035883235294114</v>
      </c>
    </row>
    <row r="576" spans="2:23" x14ac:dyDescent="0.2">
      <c r="B576" s="109">
        <v>42961</v>
      </c>
      <c r="C576" s="110"/>
      <c r="D576" s="111">
        <v>2.7879999999999998</v>
      </c>
      <c r="E576" s="112"/>
      <c r="F576" s="112">
        <f t="shared" si="119"/>
        <v>2.7879999999999998</v>
      </c>
      <c r="G576" s="6">
        <v>2.1343999999999999</v>
      </c>
      <c r="H576" s="6">
        <v>2.2054999999999998</v>
      </c>
      <c r="I576" s="6">
        <v>1.9039999999999999</v>
      </c>
      <c r="K576" s="29">
        <v>42962</v>
      </c>
      <c r="M576" s="5">
        <f t="shared" si="113"/>
        <v>3.4362098823529408</v>
      </c>
      <c r="O576" s="5">
        <f t="shared" si="114"/>
        <v>0.62119999999999997</v>
      </c>
      <c r="Q576" s="5">
        <f t="shared" si="115"/>
        <v>3.4701988235294117</v>
      </c>
      <c r="S576" s="5">
        <f t="shared" si="116"/>
        <v>2.7141794823529408</v>
      </c>
      <c r="U576" s="5">
        <f t="shared" si="117"/>
        <v>2.7446449999999998</v>
      </c>
      <c r="W576" s="5">
        <f t="shared" si="118"/>
        <v>2.5217788235294112</v>
      </c>
    </row>
    <row r="577" spans="2:23" x14ac:dyDescent="0.2">
      <c r="B577" s="109">
        <v>42968</v>
      </c>
      <c r="C577" s="110"/>
      <c r="D577" s="111">
        <v>2.786</v>
      </c>
      <c r="E577" s="112"/>
      <c r="F577" s="112">
        <f t="shared" si="119"/>
        <v>2.786</v>
      </c>
      <c r="G577" s="6">
        <v>2.2824</v>
      </c>
      <c r="H577" s="6">
        <v>2.3759000000000001</v>
      </c>
      <c r="I577" s="6">
        <v>1.9413</v>
      </c>
      <c r="K577" s="29">
        <v>42969</v>
      </c>
      <c r="M577" s="5">
        <f t="shared" si="113"/>
        <v>3.4341938823529414</v>
      </c>
      <c r="O577" s="5">
        <f t="shared" si="114"/>
        <v>0.62119999999999997</v>
      </c>
      <c r="Q577" s="5">
        <f t="shared" si="115"/>
        <v>3.4681888235294114</v>
      </c>
      <c r="U577" s="5">
        <f t="shared" si="117"/>
        <v>2.913341</v>
      </c>
      <c r="W577" s="5">
        <f t="shared" si="118"/>
        <v>2.5592653235294116</v>
      </c>
    </row>
    <row r="578" spans="2:23" x14ac:dyDescent="0.2">
      <c r="B578" s="109">
        <v>42975</v>
      </c>
      <c r="C578" s="110"/>
      <c r="D578" s="111">
        <v>2.806</v>
      </c>
      <c r="E578" s="112"/>
      <c r="F578" s="112">
        <f t="shared" si="119"/>
        <v>2.806</v>
      </c>
      <c r="G578" s="6">
        <v>2.2494000000000001</v>
      </c>
      <c r="H578" s="6">
        <v>2.2406000000000001</v>
      </c>
      <c r="I578" s="6">
        <v>1.9601</v>
      </c>
      <c r="K578" s="29">
        <v>42976</v>
      </c>
      <c r="M578" s="5">
        <f t="shared" si="113"/>
        <v>3.4543538823529412</v>
      </c>
      <c r="O578" s="5">
        <f t="shared" si="114"/>
        <v>0.62119999999999997</v>
      </c>
      <c r="Q578" s="5">
        <f t="shared" si="115"/>
        <v>3.4882888235294116</v>
      </c>
      <c r="U578" s="5">
        <f t="shared" si="117"/>
        <v>2.7793939999999999</v>
      </c>
      <c r="W578" s="5">
        <f t="shared" si="118"/>
        <v>2.5781593235294116</v>
      </c>
    </row>
    <row r="579" spans="2:23" x14ac:dyDescent="0.2">
      <c r="B579" s="109">
        <v>42982</v>
      </c>
      <c r="C579" s="110"/>
      <c r="D579" s="111">
        <v>2.931</v>
      </c>
      <c r="E579" s="112"/>
      <c r="F579" s="112">
        <f t="shared" si="119"/>
        <v>2.931</v>
      </c>
      <c r="G579" s="6">
        <v>2.4258999999999999</v>
      </c>
      <c r="H579" s="6">
        <v>2.4411</v>
      </c>
      <c r="I579" s="6">
        <v>2.0377999999999998</v>
      </c>
      <c r="K579" s="29">
        <v>42983</v>
      </c>
      <c r="M579" s="5">
        <f t="shared" si="113"/>
        <v>3.5803538823529415</v>
      </c>
      <c r="O579" s="5">
        <f t="shared" si="114"/>
        <v>0.62119999999999997</v>
      </c>
      <c r="Q579" s="5">
        <f t="shared" si="115"/>
        <v>3.6139138235294119</v>
      </c>
      <c r="U579" s="5">
        <f t="shared" si="117"/>
        <v>2.9778889999999998</v>
      </c>
      <c r="W579" s="5">
        <f t="shared" si="118"/>
        <v>2.6562478235294114</v>
      </c>
    </row>
    <row r="580" spans="2:23" x14ac:dyDescent="0.2">
      <c r="B580" s="109">
        <v>42989</v>
      </c>
      <c r="C580" s="110"/>
      <c r="D580" s="111">
        <v>3.0070000000000001</v>
      </c>
      <c r="E580" s="112"/>
      <c r="F580" s="112">
        <f t="shared" si="119"/>
        <v>3.0070000000000001</v>
      </c>
      <c r="G580" s="6">
        <v>2.2919</v>
      </c>
      <c r="H580" s="6">
        <v>2.2856999999999998</v>
      </c>
      <c r="I580" s="6">
        <v>2.0127999999999999</v>
      </c>
      <c r="K580" s="29">
        <v>42990</v>
      </c>
      <c r="M580" s="5">
        <f t="shared" si="113"/>
        <v>3.6569618823529408</v>
      </c>
      <c r="O580" s="5">
        <f t="shared" si="114"/>
        <v>0.62119999999999997</v>
      </c>
      <c r="Q580" s="5">
        <f t="shared" si="115"/>
        <v>3.6902938235294114</v>
      </c>
      <c r="U580" s="5">
        <f t="shared" si="117"/>
        <v>2.8240429999999996</v>
      </c>
      <c r="W580" s="5">
        <f t="shared" si="118"/>
        <v>2.6311228235294113</v>
      </c>
    </row>
    <row r="581" spans="2:23" x14ac:dyDescent="0.2">
      <c r="B581" s="109">
        <v>42996</v>
      </c>
      <c r="C581" s="110"/>
      <c r="D581" s="111">
        <v>3.0089999999999999</v>
      </c>
      <c r="E581" s="112"/>
      <c r="F581" s="112">
        <f t="shared" si="119"/>
        <v>3.0089999999999999</v>
      </c>
      <c r="G581" s="6">
        <v>2.1720000000000002</v>
      </c>
      <c r="H581" s="6">
        <v>2.1669</v>
      </c>
      <c r="I581" s="6">
        <v>1.9715</v>
      </c>
      <c r="K581" s="29">
        <v>42997</v>
      </c>
      <c r="M581" s="5">
        <f t="shared" si="113"/>
        <v>3.6589778823529411</v>
      </c>
      <c r="O581" s="5">
        <f t="shared" si="114"/>
        <v>0.62119999999999997</v>
      </c>
      <c r="Q581" s="5">
        <f t="shared" si="115"/>
        <v>3.6923038235294117</v>
      </c>
      <c r="U581" s="5">
        <f t="shared" si="117"/>
        <v>2.7064309999999998</v>
      </c>
      <c r="W581" s="5">
        <f t="shared" si="118"/>
        <v>2.5896163235294116</v>
      </c>
    </row>
    <row r="582" spans="2:23" x14ac:dyDescent="0.2">
      <c r="B582" s="109">
        <v>43003</v>
      </c>
      <c r="C582" s="110"/>
      <c r="D582" s="111">
        <v>3.008</v>
      </c>
      <c r="E582" s="112"/>
      <c r="F582" s="112">
        <f t="shared" si="119"/>
        <v>3.008</v>
      </c>
      <c r="G582" s="6">
        <v>2.0356000000000001</v>
      </c>
      <c r="H582" s="6">
        <v>2.0354000000000001</v>
      </c>
      <c r="I582" s="6">
        <v>1.9268000000000001</v>
      </c>
      <c r="K582" s="29">
        <v>43004</v>
      </c>
      <c r="M582" s="5">
        <f t="shared" si="113"/>
        <v>3.6579698823529414</v>
      </c>
      <c r="O582" s="5">
        <f t="shared" si="114"/>
        <v>0.62119999999999997</v>
      </c>
      <c r="Q582" s="5">
        <f t="shared" si="115"/>
        <v>3.6912988235294115</v>
      </c>
      <c r="U582" s="5">
        <f t="shared" si="117"/>
        <v>2.5762459999999998</v>
      </c>
      <c r="W582" s="5">
        <f t="shared" si="118"/>
        <v>2.5446928235294113</v>
      </c>
    </row>
    <row r="583" spans="2:23" x14ac:dyDescent="0.2">
      <c r="B583" s="109">
        <v>43010</v>
      </c>
      <c r="C583" s="110"/>
      <c r="D583" s="111">
        <v>3.0179999999999998</v>
      </c>
      <c r="E583" s="112"/>
      <c r="F583" s="112">
        <f t="shared" si="119"/>
        <v>3.0179999999999998</v>
      </c>
      <c r="G583" s="6">
        <v>1.9632000000000001</v>
      </c>
      <c r="H583" s="6">
        <v>1.9714</v>
      </c>
      <c r="I583" s="6">
        <v>1.8445</v>
      </c>
      <c r="K583" s="29">
        <v>43011</v>
      </c>
      <c r="M583" s="5">
        <f t="shared" si="113"/>
        <v>3.6680498823529408</v>
      </c>
      <c r="O583" s="5">
        <f t="shared" si="114"/>
        <v>0.62119999999999997</v>
      </c>
      <c r="Q583" s="5">
        <f t="shared" si="115"/>
        <v>3.7013488235294112</v>
      </c>
      <c r="U583" s="5">
        <f t="shared" si="117"/>
        <v>2.512886</v>
      </c>
      <c r="W583" s="5">
        <f t="shared" si="118"/>
        <v>2.4619813235294119</v>
      </c>
    </row>
    <row r="584" spans="2:23" x14ac:dyDescent="0.2">
      <c r="B584" s="109">
        <v>43017</v>
      </c>
      <c r="C584" s="110"/>
      <c r="D584" s="111">
        <v>2.9929999999999999</v>
      </c>
      <c r="E584" s="112"/>
      <c r="F584" s="112">
        <f t="shared" si="119"/>
        <v>2.9929999999999999</v>
      </c>
      <c r="G584" s="6">
        <v>1.9951000000000001</v>
      </c>
      <c r="H584" s="6">
        <v>2.0316000000000001</v>
      </c>
      <c r="I584" s="6">
        <v>1.8119000000000001</v>
      </c>
      <c r="K584" s="29">
        <v>43018</v>
      </c>
      <c r="M584" s="5">
        <f t="shared" si="113"/>
        <v>3.6428498823529409</v>
      </c>
      <c r="O584" s="5">
        <f t="shared" si="114"/>
        <v>0.62119999999999997</v>
      </c>
      <c r="Q584" s="5">
        <f t="shared" si="115"/>
        <v>3.6762238235294111</v>
      </c>
      <c r="U584" s="5">
        <f t="shared" si="117"/>
        <v>2.5724839999999998</v>
      </c>
      <c r="W584" s="5">
        <f t="shared" si="118"/>
        <v>2.4292183235294118</v>
      </c>
    </row>
    <row r="585" spans="2:23" x14ac:dyDescent="0.2">
      <c r="B585" s="109">
        <v>43024</v>
      </c>
      <c r="C585" s="110"/>
      <c r="D585" s="111">
        <v>3.0030000000000001</v>
      </c>
      <c r="E585" s="112"/>
      <c r="F585" s="112">
        <f t="shared" si="119"/>
        <v>3.0030000000000001</v>
      </c>
      <c r="G585" s="6">
        <v>2.0762999999999998</v>
      </c>
      <c r="H585" s="6">
        <v>2.1067999999999998</v>
      </c>
      <c r="I585" s="6">
        <v>1.8093999999999999</v>
      </c>
      <c r="K585" s="29">
        <v>43025</v>
      </c>
      <c r="M585" s="5">
        <f t="shared" si="113"/>
        <v>3.6529298823529412</v>
      </c>
      <c r="O585" s="5">
        <f t="shared" si="114"/>
        <v>0.62119999999999997</v>
      </c>
      <c r="Q585" s="5">
        <f t="shared" si="115"/>
        <v>3.6862738235294117</v>
      </c>
      <c r="U585" s="5">
        <f t="shared" si="117"/>
        <v>2.6469319999999996</v>
      </c>
      <c r="W585" s="5">
        <f t="shared" si="118"/>
        <v>2.4267058235294114</v>
      </c>
    </row>
    <row r="586" spans="2:23" x14ac:dyDescent="0.2">
      <c r="B586" s="109">
        <v>43031</v>
      </c>
      <c r="C586" s="110"/>
      <c r="D586" s="111">
        <v>3.0150000000000001</v>
      </c>
      <c r="E586" s="112"/>
      <c r="F586" s="112">
        <f t="shared" si="119"/>
        <v>3.0150000000000001</v>
      </c>
      <c r="G586" s="6">
        <v>2.1076999999999999</v>
      </c>
      <c r="H586" s="6">
        <v>2.1255999999999999</v>
      </c>
      <c r="I586" s="6">
        <v>1.8157000000000001</v>
      </c>
      <c r="K586" s="29">
        <v>43032</v>
      </c>
      <c r="M586" s="5">
        <f t="shared" si="113"/>
        <v>3.6650258823529409</v>
      </c>
      <c r="O586" s="5">
        <f t="shared" si="114"/>
        <v>0.62119999999999997</v>
      </c>
      <c r="Q586" s="5">
        <f t="shared" si="115"/>
        <v>3.6983338235294116</v>
      </c>
      <c r="U586" s="5">
        <f t="shared" si="117"/>
        <v>2.6655439999999997</v>
      </c>
      <c r="W586" s="5">
        <f t="shared" si="118"/>
        <v>2.4330373235294118</v>
      </c>
    </row>
    <row r="587" spans="2:23" x14ac:dyDescent="0.2">
      <c r="B587" s="109">
        <v>43038</v>
      </c>
      <c r="C587" s="110"/>
      <c r="D587" s="111">
        <v>3.02</v>
      </c>
      <c r="E587" s="112"/>
      <c r="F587" s="112">
        <f t="shared" si="119"/>
        <v>3.02</v>
      </c>
      <c r="G587" s="6">
        <v>2.1478000000000002</v>
      </c>
      <c r="H587" s="6">
        <v>2.2058</v>
      </c>
      <c r="I587" s="6">
        <v>1.839</v>
      </c>
      <c r="K587" s="29">
        <v>43039</v>
      </c>
      <c r="M587" s="5">
        <f t="shared" si="113"/>
        <v>3.6700658823529411</v>
      </c>
      <c r="O587" s="5">
        <f t="shared" si="114"/>
        <v>0.62119999999999997</v>
      </c>
      <c r="Q587" s="5">
        <f t="shared" si="115"/>
        <v>3.7033588235294115</v>
      </c>
      <c r="U587" s="5">
        <f t="shared" si="117"/>
        <v>2.744942</v>
      </c>
      <c r="W587" s="5">
        <f t="shared" si="118"/>
        <v>2.4564538235294116</v>
      </c>
    </row>
    <row r="588" spans="2:23" x14ac:dyDescent="0.2">
      <c r="B588" s="109">
        <v>43045</v>
      </c>
      <c r="C588" s="110"/>
      <c r="D588" s="111">
        <v>3.0750000000000002</v>
      </c>
      <c r="E588" s="112"/>
      <c r="F588" s="112">
        <f t="shared" si="119"/>
        <v>3.0750000000000002</v>
      </c>
      <c r="G588" s="6">
        <v>2.3704999999999998</v>
      </c>
      <c r="H588" s="6">
        <v>2.7118000000000002</v>
      </c>
      <c r="I588" s="6">
        <v>1.9097999999999999</v>
      </c>
      <c r="K588" s="29">
        <v>43046</v>
      </c>
      <c r="M588" s="5">
        <f t="shared" si="113"/>
        <v>3.725505882352941</v>
      </c>
      <c r="O588" s="5">
        <f t="shared" si="114"/>
        <v>0.62119999999999997</v>
      </c>
      <c r="Q588" s="5">
        <f t="shared" si="115"/>
        <v>3.7586338235294114</v>
      </c>
      <c r="U588" s="5">
        <f t="shared" si="117"/>
        <v>3.2458819999999999</v>
      </c>
      <c r="W588" s="5">
        <f t="shared" si="118"/>
        <v>2.5276078235294115</v>
      </c>
    </row>
    <row r="589" spans="2:23" x14ac:dyDescent="0.2">
      <c r="B589" s="109">
        <v>43052</v>
      </c>
      <c r="C589" s="110"/>
      <c r="D589" s="111">
        <v>3.12</v>
      </c>
      <c r="E589" s="112"/>
      <c r="F589" s="112">
        <f t="shared" si="119"/>
        <v>3.12</v>
      </c>
      <c r="G589" s="6">
        <v>2.2915999999999999</v>
      </c>
      <c r="H589" s="6">
        <v>2.3260999999999998</v>
      </c>
      <c r="I589" s="6">
        <v>1.9744999999999999</v>
      </c>
      <c r="K589" s="29">
        <v>43053</v>
      </c>
      <c r="M589" s="5">
        <f t="shared" si="113"/>
        <v>3.7708658823529415</v>
      </c>
      <c r="O589" s="5">
        <f t="shared" si="114"/>
        <v>0.62119999999999997</v>
      </c>
      <c r="Q589" s="5">
        <f t="shared" si="115"/>
        <v>3.8038588235294117</v>
      </c>
      <c r="U589" s="5">
        <f t="shared" si="117"/>
        <v>2.8640389999999996</v>
      </c>
      <c r="W589" s="5">
        <f t="shared" si="118"/>
        <v>2.5926313235294112</v>
      </c>
    </row>
    <row r="590" spans="2:23" x14ac:dyDescent="0.2">
      <c r="B590" s="109">
        <v>43059</v>
      </c>
      <c r="C590" s="110"/>
      <c r="D590" s="111">
        <v>3.1070000000000002</v>
      </c>
      <c r="E590" s="112"/>
      <c r="F590" s="112">
        <f t="shared" si="119"/>
        <v>3.1070000000000002</v>
      </c>
      <c r="G590" s="6">
        <v>2.1434000000000002</v>
      </c>
      <c r="H590" s="6">
        <v>2.1318000000000001</v>
      </c>
      <c r="I590" s="6">
        <v>1.9382999999999999</v>
      </c>
      <c r="K590" s="29">
        <v>43060</v>
      </c>
      <c r="M590" s="5">
        <f t="shared" si="113"/>
        <v>3.7577618823529413</v>
      </c>
      <c r="O590" s="5">
        <f t="shared" si="114"/>
        <v>0.62119999999999997</v>
      </c>
      <c r="Q590" s="5">
        <f t="shared" si="115"/>
        <v>3.7907938235294116</v>
      </c>
      <c r="U590" s="5">
        <f t="shared" si="117"/>
        <v>2.6716820000000001</v>
      </c>
      <c r="W590" s="5">
        <f t="shared" si="118"/>
        <v>2.5562503235294116</v>
      </c>
    </row>
    <row r="591" spans="2:23" x14ac:dyDescent="0.2">
      <c r="B591" s="109">
        <v>43066</v>
      </c>
      <c r="C591" s="110"/>
      <c r="D591" s="111">
        <v>3.113</v>
      </c>
      <c r="E591" s="112"/>
      <c r="F591" s="112">
        <f t="shared" si="119"/>
        <v>3.113</v>
      </c>
      <c r="G591" s="6">
        <v>2.2515000000000001</v>
      </c>
      <c r="H591" s="6">
        <v>2.2621000000000002</v>
      </c>
      <c r="I591" s="6">
        <v>1.9388000000000001</v>
      </c>
      <c r="K591" s="29">
        <v>43067</v>
      </c>
      <c r="M591" s="5">
        <f t="shared" si="113"/>
        <v>3.7638098823529411</v>
      </c>
      <c r="O591" s="5">
        <f t="shared" si="114"/>
        <v>0.62119999999999997</v>
      </c>
      <c r="Q591" s="5">
        <f t="shared" si="115"/>
        <v>3.7968238235294116</v>
      </c>
      <c r="U591" s="5">
        <f t="shared" si="117"/>
        <v>2.8006790000000001</v>
      </c>
      <c r="W591" s="5">
        <f t="shared" si="118"/>
        <v>2.5567528235294117</v>
      </c>
    </row>
    <row r="592" spans="2:23" x14ac:dyDescent="0.2">
      <c r="B592" s="109">
        <v>43073</v>
      </c>
      <c r="C592" s="110"/>
      <c r="D592" s="111">
        <v>3.1059999999999999</v>
      </c>
      <c r="E592" s="112"/>
      <c r="F592" s="112">
        <f t="shared" si="119"/>
        <v>3.1059999999999999</v>
      </c>
      <c r="G592" s="6">
        <v>2.101</v>
      </c>
      <c r="H592" s="6">
        <v>2.1143000000000001</v>
      </c>
      <c r="I592" s="6">
        <v>1.8732</v>
      </c>
      <c r="K592" s="29">
        <v>43074</v>
      </c>
      <c r="M592" s="5">
        <f t="shared" si="113"/>
        <v>3.7567538823529407</v>
      </c>
      <c r="O592" s="5">
        <f t="shared" si="114"/>
        <v>0.62119999999999997</v>
      </c>
      <c r="Q592" s="5">
        <f t="shared" si="115"/>
        <v>3.7897888235294115</v>
      </c>
      <c r="U592" s="5">
        <f t="shared" si="117"/>
        <v>2.6543570000000001</v>
      </c>
      <c r="W592" s="5">
        <f t="shared" si="118"/>
        <v>2.4908248235294117</v>
      </c>
    </row>
    <row r="593" spans="2:23" x14ac:dyDescent="0.2">
      <c r="B593" s="109">
        <v>43080</v>
      </c>
      <c r="C593" s="110"/>
      <c r="D593" s="111">
        <v>3.0720000000000001</v>
      </c>
      <c r="E593" s="112"/>
      <c r="F593" s="112">
        <f t="shared" si="119"/>
        <v>3.0720000000000001</v>
      </c>
      <c r="G593" s="6">
        <v>2.1642000000000001</v>
      </c>
      <c r="H593" s="6">
        <v>2.2033</v>
      </c>
      <c r="I593" s="6">
        <v>1.8454999999999999</v>
      </c>
      <c r="K593" s="29">
        <v>43081</v>
      </c>
      <c r="M593" s="5">
        <f t="shared" si="113"/>
        <v>3.7224818823529411</v>
      </c>
      <c r="O593" s="5">
        <f t="shared" si="114"/>
        <v>0.62119999999999997</v>
      </c>
      <c r="Q593" s="5">
        <f t="shared" si="115"/>
        <v>3.7556188235294119</v>
      </c>
      <c r="U593" s="5">
        <f t="shared" si="117"/>
        <v>2.742467</v>
      </c>
      <c r="W593" s="5">
        <f t="shared" si="118"/>
        <v>2.4629863235294112</v>
      </c>
    </row>
    <row r="594" spans="2:23" x14ac:dyDescent="0.2">
      <c r="B594" s="109">
        <v>43087</v>
      </c>
      <c r="C594" s="110"/>
      <c r="D594" s="111">
        <v>3.044</v>
      </c>
      <c r="E594" s="112"/>
      <c r="F594" s="112">
        <f t="shared" si="119"/>
        <v>3.044</v>
      </c>
      <c r="G594" s="6">
        <v>2.1067999999999998</v>
      </c>
      <c r="H594" s="6">
        <v>2.1231</v>
      </c>
      <c r="I594" s="6">
        <v>1.8105</v>
      </c>
      <c r="K594" s="29">
        <v>43088</v>
      </c>
      <c r="M594" s="5">
        <f t="shared" si="113"/>
        <v>3.6942578823529413</v>
      </c>
      <c r="O594" s="5">
        <f t="shared" si="114"/>
        <v>0.62119999999999997</v>
      </c>
      <c r="Q594" s="5">
        <f t="shared" si="115"/>
        <v>3.7274788235294114</v>
      </c>
      <c r="U594" s="5">
        <f t="shared" si="117"/>
        <v>2.6630689999999997</v>
      </c>
      <c r="W594" s="5">
        <f t="shared" si="118"/>
        <v>2.4278113235294114</v>
      </c>
    </row>
    <row r="595" spans="2:23" x14ac:dyDescent="0.2">
      <c r="B595" s="109">
        <v>43094</v>
      </c>
      <c r="C595" s="110"/>
      <c r="D595" s="111">
        <v>3.0259999999999998</v>
      </c>
      <c r="E595" s="112"/>
      <c r="F595" s="112">
        <f t="shared" si="119"/>
        <v>3.0259999999999998</v>
      </c>
      <c r="G595" s="6">
        <v>2.1734</v>
      </c>
      <c r="H595" s="6">
        <v>2.2033</v>
      </c>
      <c r="I595" s="6">
        <v>1.8173999999999999</v>
      </c>
      <c r="K595" s="29">
        <v>43095</v>
      </c>
      <c r="M595" s="5">
        <f t="shared" si="113"/>
        <v>3.6761138823529409</v>
      </c>
      <c r="O595" s="5">
        <f t="shared" si="114"/>
        <v>0.62119999999999997</v>
      </c>
      <c r="Q595" s="5">
        <f t="shared" si="115"/>
        <v>3.7093888235294115</v>
      </c>
      <c r="U595" s="5">
        <f t="shared" si="117"/>
        <v>2.742467</v>
      </c>
      <c r="W595" s="5">
        <f t="shared" si="118"/>
        <v>2.4347458235294113</v>
      </c>
    </row>
    <row r="596" spans="2:23" x14ac:dyDescent="0.2">
      <c r="B596" s="109">
        <v>43101</v>
      </c>
      <c r="C596" s="110"/>
      <c r="D596" s="111">
        <v>3.073</v>
      </c>
      <c r="E596" s="112"/>
      <c r="F596" s="112">
        <f t="shared" si="119"/>
        <v>3.073</v>
      </c>
      <c r="G596" s="6">
        <v>1.8299000000000001</v>
      </c>
      <c r="H596" s="6">
        <v>1.7990999999999999</v>
      </c>
      <c r="I596" s="6">
        <v>1.8347</v>
      </c>
      <c r="K596" s="29">
        <v>43102</v>
      </c>
      <c r="M596" s="5">
        <f t="shared" si="113"/>
        <v>3.7234898823529408</v>
      </c>
      <c r="O596" s="5">
        <f t="shared" si="114"/>
        <v>0.62119999999999997</v>
      </c>
      <c r="Q596" s="5">
        <f t="shared" si="115"/>
        <v>3.7566238235294112</v>
      </c>
      <c r="U596" s="5">
        <f t="shared" si="117"/>
        <v>2.3423089999999998</v>
      </c>
      <c r="W596" s="5">
        <f t="shared" si="118"/>
        <v>2.4521323235294115</v>
      </c>
    </row>
    <row r="597" spans="2:23" x14ac:dyDescent="0.2">
      <c r="B597" s="109">
        <v>43108</v>
      </c>
      <c r="C597" s="110"/>
      <c r="D597" s="111">
        <v>3.0870000000000002</v>
      </c>
      <c r="E597" s="112"/>
      <c r="F597" s="112">
        <f t="shared" si="119"/>
        <v>3.0870000000000002</v>
      </c>
      <c r="G597" s="6">
        <v>1.885</v>
      </c>
      <c r="H597" s="6">
        <v>1.8754</v>
      </c>
      <c r="I597" s="6">
        <v>1.8606</v>
      </c>
      <c r="K597" s="29">
        <v>43109</v>
      </c>
      <c r="M597" s="5">
        <f t="shared" si="113"/>
        <v>3.7376018823529416</v>
      </c>
      <c r="O597" s="5">
        <f t="shared" si="114"/>
        <v>0.62119999999999997</v>
      </c>
      <c r="Q597" s="5">
        <f t="shared" si="115"/>
        <v>3.7706938235294114</v>
      </c>
      <c r="U597" s="5">
        <f t="shared" si="117"/>
        <v>2.4178459999999999</v>
      </c>
      <c r="W597" s="5">
        <f t="shared" si="118"/>
        <v>2.4781618235294118</v>
      </c>
    </row>
    <row r="598" spans="2:23" x14ac:dyDescent="0.2">
      <c r="B598" s="109">
        <v>43115</v>
      </c>
      <c r="C598" s="110"/>
      <c r="D598" s="111">
        <v>3.0979999999999999</v>
      </c>
      <c r="E598" s="112"/>
      <c r="F598" s="112">
        <f t="shared" si="119"/>
        <v>3.0979999999999999</v>
      </c>
      <c r="G598" s="6">
        <v>1.8856999999999999</v>
      </c>
      <c r="H598" s="6">
        <v>1.8892</v>
      </c>
      <c r="I598" s="6">
        <v>1.8795999999999999</v>
      </c>
      <c r="K598" s="29">
        <v>43116</v>
      </c>
      <c r="M598" s="5">
        <f t="shared" si="113"/>
        <v>3.7486898823529406</v>
      </c>
      <c r="O598" s="5">
        <f t="shared" si="114"/>
        <v>0.62119999999999997</v>
      </c>
      <c r="Q598" s="5">
        <f t="shared" si="115"/>
        <v>3.7817488235294112</v>
      </c>
      <c r="U598" s="5">
        <f t="shared" si="117"/>
        <v>2.431508</v>
      </c>
      <c r="W598" s="5">
        <f t="shared" si="118"/>
        <v>2.4972568235294115</v>
      </c>
    </row>
    <row r="599" spans="2:23" x14ac:dyDescent="0.2">
      <c r="B599" s="109">
        <v>43122</v>
      </c>
      <c r="C599" s="110"/>
      <c r="D599" s="111">
        <v>3.0830000000000002</v>
      </c>
      <c r="E599" s="112"/>
      <c r="F599" s="112">
        <f t="shared" si="119"/>
        <v>3.0830000000000002</v>
      </c>
      <c r="G599" s="6">
        <v>1.9338</v>
      </c>
      <c r="H599" s="6">
        <v>1.9249000000000001</v>
      </c>
      <c r="I599" s="6">
        <v>1.8438000000000001</v>
      </c>
      <c r="K599" s="29">
        <v>43123</v>
      </c>
      <c r="M599" s="5">
        <f t="shared" si="113"/>
        <v>3.7335698823529411</v>
      </c>
      <c r="O599" s="5">
        <f t="shared" si="114"/>
        <v>0.62119999999999997</v>
      </c>
      <c r="Q599" s="5">
        <f t="shared" si="115"/>
        <v>3.7666738235294117</v>
      </c>
      <c r="U599" s="5">
        <f t="shared" si="117"/>
        <v>2.4668510000000001</v>
      </c>
      <c r="W599" s="5">
        <f t="shared" si="118"/>
        <v>2.4612778235294117</v>
      </c>
    </row>
    <row r="600" spans="2:23" x14ac:dyDescent="0.2">
      <c r="B600" s="109">
        <v>43129</v>
      </c>
      <c r="C600" s="110"/>
      <c r="D600" s="111">
        <v>3.12</v>
      </c>
      <c r="E600" s="112"/>
      <c r="F600" s="112">
        <f t="shared" si="119"/>
        <v>3.12</v>
      </c>
      <c r="G600" s="6">
        <v>2.0445000000000002</v>
      </c>
      <c r="H600" s="6">
        <v>2.0377999999999998</v>
      </c>
      <c r="I600" s="6">
        <v>1.8829</v>
      </c>
      <c r="K600" s="29">
        <v>43130</v>
      </c>
      <c r="M600" s="5">
        <f t="shared" si="113"/>
        <v>3.7708658823529415</v>
      </c>
      <c r="O600" s="5">
        <f t="shared" si="114"/>
        <v>0.62119999999999997</v>
      </c>
      <c r="Q600" s="5">
        <f t="shared" si="115"/>
        <v>3.8038588235294117</v>
      </c>
      <c r="U600" s="5">
        <f t="shared" si="117"/>
        <v>2.5786219999999997</v>
      </c>
      <c r="W600" s="5">
        <f t="shared" si="118"/>
        <v>2.5005733235294114</v>
      </c>
    </row>
    <row r="601" spans="2:23" x14ac:dyDescent="0.2">
      <c r="B601" s="109">
        <v>43136</v>
      </c>
      <c r="C601" s="110"/>
      <c r="D601" s="111">
        <v>3.1440000000000001</v>
      </c>
      <c r="E601" s="112"/>
      <c r="F601" s="112">
        <f t="shared" si="119"/>
        <v>3.1440000000000001</v>
      </c>
      <c r="G601" s="6">
        <v>2.0169999999999999</v>
      </c>
      <c r="H601" s="6">
        <v>2.0059999999999998</v>
      </c>
      <c r="I601" s="6">
        <v>1.8847</v>
      </c>
      <c r="K601" s="29">
        <v>43137</v>
      </c>
      <c r="M601" s="5">
        <f t="shared" si="113"/>
        <v>3.7950578823529408</v>
      </c>
      <c r="O601" s="5">
        <v>2.0059999999999998</v>
      </c>
      <c r="Q601" s="5">
        <f t="shared" si="115"/>
        <v>3.8279788235294117</v>
      </c>
      <c r="U601" s="5">
        <f t="shared" si="117"/>
        <v>2.5471399999999997</v>
      </c>
      <c r="W601" s="5">
        <f t="shared" si="118"/>
        <v>2.5023823235294116</v>
      </c>
    </row>
    <row r="602" spans="2:23" x14ac:dyDescent="0.2">
      <c r="B602" s="109">
        <v>43143</v>
      </c>
      <c r="C602" s="110"/>
      <c r="D602" s="111">
        <v>3.1070000000000002</v>
      </c>
      <c r="E602" s="112"/>
      <c r="F602" s="112">
        <f t="shared" si="119"/>
        <v>3.1070000000000002</v>
      </c>
      <c r="G602" s="6">
        <v>1.8469</v>
      </c>
      <c r="H602" s="6">
        <v>1.8352999999999999</v>
      </c>
      <c r="I602" s="6">
        <v>1.833</v>
      </c>
      <c r="K602" s="29">
        <v>43144</v>
      </c>
      <c r="M602" s="5">
        <f t="shared" si="113"/>
        <v>3.7577618823529413</v>
      </c>
      <c r="Q602" s="5">
        <f t="shared" si="115"/>
        <v>3.7907938235294116</v>
      </c>
      <c r="U602" s="5">
        <f t="shared" si="117"/>
        <v>2.3781469999999998</v>
      </c>
      <c r="W602" s="5">
        <f t="shared" si="118"/>
        <v>2.4504238235294116</v>
      </c>
    </row>
    <row r="603" spans="2:23" x14ac:dyDescent="0.2">
      <c r="B603" s="109">
        <v>43150</v>
      </c>
      <c r="C603" s="110"/>
      <c r="D603" s="111">
        <v>3.0720000000000001</v>
      </c>
      <c r="E603" s="112"/>
      <c r="F603" s="112">
        <f t="shared" si="119"/>
        <v>3.0720000000000001</v>
      </c>
      <c r="G603" s="6">
        <v>1.9274</v>
      </c>
      <c r="H603" s="6">
        <v>1.907</v>
      </c>
      <c r="I603" s="6">
        <v>1.8084</v>
      </c>
      <c r="K603" s="29">
        <v>43151</v>
      </c>
      <c r="M603" s="5">
        <f t="shared" si="113"/>
        <v>3.7224818823529411</v>
      </c>
      <c r="Q603" s="5">
        <f t="shared" si="115"/>
        <v>3.7556188235294119</v>
      </c>
      <c r="U603" s="5">
        <f t="shared" si="117"/>
        <v>2.4491300000000003</v>
      </c>
      <c r="W603" s="5">
        <f t="shared" si="118"/>
        <v>2.4257008235294117</v>
      </c>
    </row>
    <row r="604" spans="2:23" x14ac:dyDescent="0.2">
      <c r="B604" s="109">
        <v>43157</v>
      </c>
      <c r="C604" s="110"/>
      <c r="D604" s="111">
        <v>3.0640000000000001</v>
      </c>
      <c r="E604" s="112"/>
      <c r="F604" s="112">
        <f t="shared" si="119"/>
        <v>3.0640000000000001</v>
      </c>
      <c r="G604" s="6">
        <v>2.0554999999999999</v>
      </c>
      <c r="H604" s="6">
        <v>2.0476999999999999</v>
      </c>
      <c r="I604" s="6">
        <v>1.8240000000000001</v>
      </c>
      <c r="K604" s="29">
        <v>43158</v>
      </c>
      <c r="M604" s="5">
        <f t="shared" si="113"/>
        <v>3.714417882352941</v>
      </c>
      <c r="Q604" s="5">
        <f t="shared" si="115"/>
        <v>3.7475788235294116</v>
      </c>
      <c r="U604" s="5">
        <f t="shared" si="117"/>
        <v>2.5884229999999997</v>
      </c>
      <c r="W604" s="5">
        <f t="shared" si="118"/>
        <v>2.4413788235294116</v>
      </c>
    </row>
    <row r="605" spans="2:23" x14ac:dyDescent="0.2">
      <c r="B605" s="109">
        <v>43164</v>
      </c>
      <c r="C605" s="110"/>
      <c r="D605" s="111">
        <v>3.0640000000000001</v>
      </c>
      <c r="E605" s="112"/>
      <c r="F605" s="112">
        <f t="shared" si="119"/>
        <v>3.0640000000000001</v>
      </c>
      <c r="G605" s="6">
        <v>2.0363000000000002</v>
      </c>
      <c r="H605" s="6">
        <v>2.0360999999999998</v>
      </c>
      <c r="I605" s="6">
        <v>1.8259000000000001</v>
      </c>
      <c r="K605" s="29">
        <v>43165</v>
      </c>
      <c r="M605" s="5">
        <f t="shared" si="113"/>
        <v>3.714417882352941</v>
      </c>
      <c r="Q605" s="5">
        <f t="shared" si="115"/>
        <v>3.7475788235294116</v>
      </c>
      <c r="U605" s="5">
        <f t="shared" si="117"/>
        <v>2.5769389999999999</v>
      </c>
      <c r="W605" s="5">
        <f t="shared" si="118"/>
        <v>2.4432883235294116</v>
      </c>
    </row>
    <row r="606" spans="2:23" x14ac:dyDescent="0.2">
      <c r="B606" s="109">
        <v>43171</v>
      </c>
      <c r="C606" s="110"/>
      <c r="D606" s="111">
        <v>3.052</v>
      </c>
      <c r="E606" s="112"/>
      <c r="F606" s="112">
        <f t="shared" si="119"/>
        <v>3.052</v>
      </c>
      <c r="G606" s="6">
        <v>2.0699000000000001</v>
      </c>
      <c r="H606" s="6">
        <v>2.0579999999999998</v>
      </c>
      <c r="I606" s="6">
        <v>1.8774</v>
      </c>
      <c r="K606" s="29">
        <v>43172</v>
      </c>
      <c r="M606" s="5">
        <f t="shared" si="113"/>
        <v>3.7023218823529414</v>
      </c>
      <c r="Q606" s="5">
        <f t="shared" si="115"/>
        <v>3.7355188235294117</v>
      </c>
      <c r="U606" s="5">
        <f t="shared" si="117"/>
        <v>2.5986199999999999</v>
      </c>
      <c r="W606" s="5">
        <f t="shared" si="118"/>
        <v>2.4950458235294115</v>
      </c>
    </row>
    <row r="607" spans="2:23" x14ac:dyDescent="0.2">
      <c r="B607" s="109">
        <v>43178</v>
      </c>
      <c r="C607" s="110"/>
      <c r="D607" s="111">
        <v>3.06</v>
      </c>
      <c r="E607" s="112"/>
      <c r="F607" s="112">
        <f t="shared" si="119"/>
        <v>3.06</v>
      </c>
      <c r="G607" s="6">
        <v>2.1837</v>
      </c>
      <c r="H607" s="6">
        <v>2.1694</v>
      </c>
      <c r="I607" s="6">
        <v>1.9591000000000001</v>
      </c>
      <c r="K607" s="29">
        <v>43179</v>
      </c>
      <c r="M607" s="5">
        <f t="shared" si="113"/>
        <v>3.7103858823529414</v>
      </c>
      <c r="Q607" s="5">
        <f t="shared" si="115"/>
        <v>3.7435588235294119</v>
      </c>
      <c r="U607" s="5">
        <f t="shared" si="117"/>
        <v>2.7089059999999998</v>
      </c>
      <c r="W607" s="5">
        <f t="shared" si="118"/>
        <v>2.5771543235294114</v>
      </c>
    </row>
    <row r="608" spans="2:23" x14ac:dyDescent="0.2">
      <c r="B608" s="109">
        <v>43185</v>
      </c>
      <c r="C608" s="110"/>
      <c r="D608" s="111">
        <v>3.1469999999999998</v>
      </c>
      <c r="E608" s="112"/>
      <c r="F608" s="112">
        <f t="shared" si="119"/>
        <v>3.1469999999999998</v>
      </c>
      <c r="G608" s="6">
        <v>2.1886000000000001</v>
      </c>
      <c r="H608" s="6">
        <v>2.1688000000000001</v>
      </c>
      <c r="I608" s="6">
        <v>2.0440999999999998</v>
      </c>
      <c r="K608" s="29">
        <v>43186</v>
      </c>
      <c r="M608" s="5">
        <f t="shared" si="113"/>
        <v>3.7980818823529408</v>
      </c>
      <c r="Q608" s="5">
        <f t="shared" si="115"/>
        <v>3.8309938235294112</v>
      </c>
      <c r="U608" s="5">
        <f t="shared" si="117"/>
        <v>2.7083119999999998</v>
      </c>
      <c r="W608" s="5">
        <f t="shared" si="118"/>
        <v>2.6625793235294113</v>
      </c>
    </row>
    <row r="609" spans="2:23" x14ac:dyDescent="0.2">
      <c r="B609" s="109">
        <v>43192</v>
      </c>
      <c r="C609" s="110"/>
      <c r="D609" s="111">
        <v>3.202</v>
      </c>
      <c r="E609" s="112"/>
      <c r="F609" s="112">
        <f t="shared" si="119"/>
        <v>3.202</v>
      </c>
      <c r="G609" s="6">
        <v>2.1858</v>
      </c>
      <c r="H609" s="6">
        <v>2.1797</v>
      </c>
      <c r="I609" s="6">
        <v>2.0706000000000002</v>
      </c>
      <c r="K609" s="29">
        <v>43193</v>
      </c>
      <c r="M609" s="5">
        <f t="shared" si="113"/>
        <v>3.8535218823529407</v>
      </c>
      <c r="Q609" s="5">
        <f t="shared" si="115"/>
        <v>3.8862688235294112</v>
      </c>
      <c r="U609" s="5">
        <f t="shared" si="117"/>
        <v>2.719103</v>
      </c>
      <c r="W609" s="5">
        <f t="shared" si="118"/>
        <v>2.689211823529412</v>
      </c>
    </row>
    <row r="610" spans="2:23" x14ac:dyDescent="0.2">
      <c r="B610" s="109">
        <v>43199</v>
      </c>
      <c r="C610" s="110"/>
      <c r="D610" s="111">
        <v>3.226</v>
      </c>
      <c r="E610" s="112"/>
      <c r="F610" s="112">
        <f t="shared" si="119"/>
        <v>3.226</v>
      </c>
      <c r="G610" s="6">
        <v>2.1717</v>
      </c>
      <c r="H610" s="6">
        <v>2.1692</v>
      </c>
      <c r="I610" s="6">
        <v>2.0922000000000001</v>
      </c>
      <c r="K610" s="29">
        <v>43200</v>
      </c>
      <c r="M610" s="5">
        <f t="shared" si="113"/>
        <v>3.8777138823529409</v>
      </c>
      <c r="Q610" s="5">
        <f t="shared" si="115"/>
        <v>3.9103888235294111</v>
      </c>
      <c r="U610" s="5">
        <f t="shared" si="117"/>
        <v>2.7087080000000001</v>
      </c>
      <c r="W610" s="5">
        <f t="shared" si="118"/>
        <v>2.7109198235294114</v>
      </c>
    </row>
    <row r="611" spans="2:23" x14ac:dyDescent="0.2">
      <c r="B611" s="109">
        <v>43206</v>
      </c>
      <c r="C611" s="110"/>
      <c r="D611" s="111">
        <v>3.3260000000000001</v>
      </c>
      <c r="E611" s="112"/>
      <c r="F611" s="112">
        <f t="shared" si="119"/>
        <v>3.3260000000000001</v>
      </c>
      <c r="G611" s="6">
        <v>2.2349000000000001</v>
      </c>
      <c r="H611" s="6">
        <v>2.2256</v>
      </c>
      <c r="I611" s="6">
        <v>2.1415999999999999</v>
      </c>
      <c r="K611" s="29">
        <v>43207</v>
      </c>
      <c r="M611" s="5">
        <f t="shared" si="113"/>
        <v>3.9785138823529413</v>
      </c>
      <c r="Q611" s="5">
        <f t="shared" si="115"/>
        <v>4.0108888235294113</v>
      </c>
      <c r="U611" s="5">
        <f t="shared" si="117"/>
        <v>2.7645439999999999</v>
      </c>
      <c r="W611" s="5">
        <f t="shared" si="118"/>
        <v>2.7605668235294116</v>
      </c>
    </row>
    <row r="612" spans="2:23" x14ac:dyDescent="0.2">
      <c r="B612" s="109">
        <v>43213</v>
      </c>
      <c r="C612" s="110"/>
      <c r="D612" s="111">
        <v>3.3660000000000001</v>
      </c>
      <c r="E612" s="112"/>
      <c r="F612" s="112">
        <f t="shared" si="119"/>
        <v>3.3660000000000001</v>
      </c>
      <c r="G612" s="6">
        <v>2.2913999999999999</v>
      </c>
      <c r="H612" s="6">
        <v>2.2810000000000001</v>
      </c>
      <c r="I612" s="6">
        <v>2.1787999999999998</v>
      </c>
      <c r="K612" s="29">
        <v>43214</v>
      </c>
      <c r="M612" s="5">
        <f t="shared" si="113"/>
        <v>4.0188338823529408</v>
      </c>
      <c r="Q612" s="5">
        <f t="shared" si="115"/>
        <v>4.0510888235294118</v>
      </c>
      <c r="U612" s="5">
        <f t="shared" si="117"/>
        <v>2.8193899999999998</v>
      </c>
      <c r="W612" s="5">
        <f t="shared" si="118"/>
        <v>2.7979528235294113</v>
      </c>
    </row>
    <row r="613" spans="2:23" x14ac:dyDescent="0.2">
      <c r="B613" s="109">
        <v>43220</v>
      </c>
      <c r="C613" s="110"/>
      <c r="D613" s="111">
        <v>3.3940000000000001</v>
      </c>
      <c r="E613" s="112"/>
      <c r="F613" s="112">
        <f t="shared" si="119"/>
        <v>3.3940000000000001</v>
      </c>
      <c r="G613" s="6">
        <v>2.3582999999999998</v>
      </c>
      <c r="H613" s="6">
        <v>2.3498999999999999</v>
      </c>
      <c r="I613" s="6">
        <v>2.2086999999999999</v>
      </c>
      <c r="K613" s="29">
        <v>43221</v>
      </c>
      <c r="M613" s="5">
        <f t="shared" si="113"/>
        <v>4.0470578823529415</v>
      </c>
      <c r="Q613" s="5">
        <f t="shared" si="115"/>
        <v>4.0792288235294114</v>
      </c>
      <c r="U613" s="5">
        <f t="shared" si="117"/>
        <v>2.8876009999999996</v>
      </c>
      <c r="W613" s="5">
        <f t="shared" si="118"/>
        <v>2.8280023235294118</v>
      </c>
    </row>
    <row r="614" spans="2:23" x14ac:dyDescent="0.2">
      <c r="B614" s="109">
        <v>43227</v>
      </c>
      <c r="C614" s="110"/>
      <c r="D614" s="111">
        <v>3.4089999999999998</v>
      </c>
      <c r="E614" s="112"/>
      <c r="F614" s="112">
        <f t="shared" si="119"/>
        <v>3.4089999999999998</v>
      </c>
      <c r="G614" s="6">
        <v>2.3666</v>
      </c>
      <c r="H614" s="6">
        <v>2.3593999999999999</v>
      </c>
      <c r="I614" s="6">
        <v>2.2524000000000002</v>
      </c>
      <c r="K614" s="29">
        <v>43228</v>
      </c>
      <c r="M614" s="5">
        <f t="shared" si="113"/>
        <v>4.0621778823529411</v>
      </c>
      <c r="Q614" s="5">
        <f t="shared" si="115"/>
        <v>4.0943038235294109</v>
      </c>
      <c r="U614" s="5">
        <f t="shared" si="117"/>
        <v>2.8970059999999997</v>
      </c>
      <c r="W614" s="5">
        <f t="shared" si="118"/>
        <v>2.871920823529412</v>
      </c>
    </row>
    <row r="615" spans="2:23" x14ac:dyDescent="0.2">
      <c r="B615" s="109">
        <v>43234</v>
      </c>
      <c r="C615" s="110"/>
      <c r="D615" s="111">
        <v>3.4820000000000002</v>
      </c>
      <c r="E615" s="112"/>
      <c r="F615" s="112">
        <f t="shared" ref="F615:F678" si="120">D615</f>
        <v>3.4820000000000002</v>
      </c>
      <c r="K615" s="29">
        <v>43235</v>
      </c>
    </row>
    <row r="616" spans="2:23" x14ac:dyDescent="0.2">
      <c r="B616" s="109">
        <v>43241</v>
      </c>
      <c r="C616" s="110"/>
      <c r="D616" s="111">
        <v>3.5030000000000001</v>
      </c>
      <c r="E616" s="112"/>
      <c r="F616" s="112">
        <f t="shared" si="120"/>
        <v>3.5030000000000001</v>
      </c>
      <c r="K616" s="29">
        <v>43242</v>
      </c>
    </row>
    <row r="617" spans="2:23" x14ac:dyDescent="0.2">
      <c r="B617" s="109">
        <v>43248</v>
      </c>
      <c r="C617" s="110"/>
      <c r="D617" s="111">
        <v>3.5139999999999998</v>
      </c>
      <c r="E617" s="112"/>
      <c r="F617" s="112">
        <f t="shared" si="120"/>
        <v>3.5139999999999998</v>
      </c>
      <c r="K617" s="29">
        <v>43249</v>
      </c>
    </row>
    <row r="618" spans="2:23" x14ac:dyDescent="0.2">
      <c r="B618" s="109">
        <v>43255</v>
      </c>
      <c r="C618" s="110"/>
      <c r="D618" s="111">
        <v>3.508</v>
      </c>
      <c r="E618" s="112"/>
      <c r="F618" s="112">
        <f t="shared" si="120"/>
        <v>3.508</v>
      </c>
      <c r="K618" s="29">
        <v>43256</v>
      </c>
    </row>
    <row r="619" spans="2:23" x14ac:dyDescent="0.2">
      <c r="B619" s="109">
        <v>43262</v>
      </c>
      <c r="C619" s="110"/>
      <c r="D619" s="111">
        <v>3.4889999999999999</v>
      </c>
      <c r="E619" s="112"/>
      <c r="F619" s="112">
        <f t="shared" si="120"/>
        <v>3.4889999999999999</v>
      </c>
      <c r="K619" s="29">
        <v>43263</v>
      </c>
    </row>
    <row r="620" spans="2:23" x14ac:dyDescent="0.2">
      <c r="B620" s="109">
        <v>43269</v>
      </c>
      <c r="C620" s="110"/>
      <c r="D620" s="111">
        <v>3.4729999999999999</v>
      </c>
      <c r="E620" s="112"/>
      <c r="F620" s="112">
        <f t="shared" si="120"/>
        <v>3.4729999999999999</v>
      </c>
      <c r="K620" s="29">
        <v>43270</v>
      </c>
    </row>
    <row r="621" spans="2:23" x14ac:dyDescent="0.2">
      <c r="B621" s="109">
        <v>43276</v>
      </c>
      <c r="C621" s="110"/>
      <c r="D621" s="111">
        <v>3.4529999999999998</v>
      </c>
      <c r="E621" s="112"/>
      <c r="F621" s="112">
        <f t="shared" si="120"/>
        <v>3.4529999999999998</v>
      </c>
      <c r="K621" s="29">
        <v>43277</v>
      </c>
    </row>
    <row r="622" spans="2:23" x14ac:dyDescent="0.2">
      <c r="B622" s="109">
        <v>43283</v>
      </c>
      <c r="C622" s="110"/>
      <c r="D622" s="111">
        <v>3.4750000000000001</v>
      </c>
      <c r="E622" s="112"/>
      <c r="F622" s="112">
        <f t="shared" si="120"/>
        <v>3.4750000000000001</v>
      </c>
      <c r="K622" s="29">
        <v>43284</v>
      </c>
    </row>
    <row r="623" spans="2:23" x14ac:dyDescent="0.2">
      <c r="B623" s="109">
        <v>43290</v>
      </c>
      <c r="C623" s="110"/>
      <c r="D623" s="111">
        <v>3.4710000000000001</v>
      </c>
      <c r="E623" s="112"/>
      <c r="F623" s="112">
        <f t="shared" si="120"/>
        <v>3.4710000000000001</v>
      </c>
      <c r="K623" s="29">
        <v>43291</v>
      </c>
    </row>
    <row r="624" spans="2:23" x14ac:dyDescent="0.2">
      <c r="B624" s="109">
        <v>43297</v>
      </c>
      <c r="C624" s="110"/>
      <c r="D624" s="111">
        <v>3.456</v>
      </c>
      <c r="E624" s="112"/>
      <c r="F624" s="112">
        <f t="shared" si="120"/>
        <v>3.456</v>
      </c>
      <c r="K624" s="29">
        <v>43298</v>
      </c>
    </row>
    <row r="625" spans="2:11" x14ac:dyDescent="0.2">
      <c r="B625" s="109">
        <v>43304</v>
      </c>
      <c r="C625" s="110"/>
      <c r="D625" s="111">
        <v>3.4359999999999999</v>
      </c>
      <c r="E625" s="112"/>
      <c r="F625" s="112">
        <f t="shared" si="120"/>
        <v>3.4359999999999999</v>
      </c>
      <c r="K625" s="29">
        <v>43305</v>
      </c>
    </row>
    <row r="626" spans="2:11" x14ac:dyDescent="0.2">
      <c r="B626" s="109">
        <v>43311</v>
      </c>
      <c r="C626" s="110"/>
      <c r="D626" s="111">
        <v>3.4369999999999998</v>
      </c>
      <c r="E626" s="112"/>
      <c r="F626" s="112">
        <f t="shared" si="120"/>
        <v>3.4369999999999998</v>
      </c>
      <c r="K626" s="29">
        <v>43312</v>
      </c>
    </row>
    <row r="627" spans="2:11" x14ac:dyDescent="0.2">
      <c r="B627" s="109">
        <v>43318</v>
      </c>
      <c r="C627" s="110"/>
      <c r="D627" s="111">
        <v>3.4319999999999999</v>
      </c>
      <c r="E627" s="112"/>
      <c r="F627" s="112">
        <f t="shared" si="120"/>
        <v>3.4319999999999999</v>
      </c>
      <c r="K627" s="29">
        <v>43319</v>
      </c>
    </row>
    <row r="628" spans="2:11" x14ac:dyDescent="0.2">
      <c r="B628" s="109">
        <v>43325</v>
      </c>
      <c r="C628" s="110"/>
      <c r="D628" s="111">
        <v>3.4249999999999998</v>
      </c>
      <c r="E628" s="112"/>
      <c r="F628" s="112">
        <f t="shared" si="120"/>
        <v>3.4249999999999998</v>
      </c>
      <c r="K628" s="29">
        <v>43326</v>
      </c>
    </row>
    <row r="629" spans="2:11" x14ac:dyDescent="0.2">
      <c r="B629" s="109">
        <v>43332</v>
      </c>
      <c r="C629" s="110"/>
      <c r="D629" s="111">
        <v>3.423</v>
      </c>
      <c r="E629" s="112"/>
      <c r="F629" s="112">
        <f t="shared" si="120"/>
        <v>3.423</v>
      </c>
      <c r="K629" s="29">
        <v>43333</v>
      </c>
    </row>
    <row r="630" spans="2:11" x14ac:dyDescent="0.2">
      <c r="B630" s="109">
        <v>43339</v>
      </c>
      <c r="C630" s="110"/>
      <c r="D630" s="111">
        <v>3.4329999999999998</v>
      </c>
      <c r="E630" s="112"/>
      <c r="F630" s="112">
        <f t="shared" si="120"/>
        <v>3.4329999999999998</v>
      </c>
      <c r="K630" s="29">
        <v>43340</v>
      </c>
    </row>
    <row r="631" spans="2:11" x14ac:dyDescent="0.2">
      <c r="B631" s="109">
        <v>43346</v>
      </c>
      <c r="C631" s="110"/>
      <c r="D631" s="111">
        <v>3.4689999999999999</v>
      </c>
      <c r="E631" s="112"/>
      <c r="F631" s="112">
        <f t="shared" si="120"/>
        <v>3.4689999999999999</v>
      </c>
      <c r="K631" s="29">
        <v>43347</v>
      </c>
    </row>
    <row r="632" spans="2:11" x14ac:dyDescent="0.2">
      <c r="B632" s="109">
        <v>43353</v>
      </c>
      <c r="C632" s="110"/>
      <c r="D632" s="111">
        <v>3.4649999999999999</v>
      </c>
      <c r="E632" s="112"/>
      <c r="F632" s="112">
        <f t="shared" si="120"/>
        <v>3.4649999999999999</v>
      </c>
      <c r="K632" s="29">
        <v>43354</v>
      </c>
    </row>
    <row r="633" spans="2:11" x14ac:dyDescent="0.2">
      <c r="B633" s="109">
        <v>43360</v>
      </c>
      <c r="C633" s="110"/>
      <c r="D633" s="111">
        <v>3.4729999999999999</v>
      </c>
      <c r="E633" s="112"/>
      <c r="F633" s="112">
        <f t="shared" si="120"/>
        <v>3.4729999999999999</v>
      </c>
      <c r="K633" s="29">
        <v>43361</v>
      </c>
    </row>
    <row r="634" spans="2:11" x14ac:dyDescent="0.2">
      <c r="B634" s="109">
        <v>43367</v>
      </c>
      <c r="C634" s="110"/>
      <c r="D634" s="111">
        <v>3.4729999999999999</v>
      </c>
      <c r="E634" s="112"/>
      <c r="F634" s="112">
        <f t="shared" si="120"/>
        <v>3.4729999999999999</v>
      </c>
      <c r="K634" s="29">
        <v>43368</v>
      </c>
    </row>
    <row r="635" spans="2:11" x14ac:dyDescent="0.2">
      <c r="B635" s="109">
        <v>43374</v>
      </c>
      <c r="C635" s="110"/>
      <c r="D635" s="111">
        <v>3.5059999999999998</v>
      </c>
      <c r="E635" s="112"/>
      <c r="F635" s="112">
        <f t="shared" si="120"/>
        <v>3.5059999999999998</v>
      </c>
      <c r="K635" s="29">
        <v>43375</v>
      </c>
    </row>
    <row r="636" spans="2:11" x14ac:dyDescent="0.2">
      <c r="B636" s="109">
        <v>43381</v>
      </c>
      <c r="C636" s="110"/>
      <c r="D636" s="111">
        <v>3.5579999999999998</v>
      </c>
      <c r="E636" s="112"/>
      <c r="F636" s="112">
        <f t="shared" si="120"/>
        <v>3.5579999999999998</v>
      </c>
      <c r="K636" s="29">
        <v>43382</v>
      </c>
    </row>
    <row r="637" spans="2:11" x14ac:dyDescent="0.2">
      <c r="B637" s="109">
        <v>43388</v>
      </c>
      <c r="C637" s="110"/>
      <c r="D637" s="111">
        <v>3.5910000000000002</v>
      </c>
      <c r="E637" s="112"/>
      <c r="F637" s="112">
        <f t="shared" si="120"/>
        <v>3.5910000000000002</v>
      </c>
      <c r="K637" s="29">
        <v>43389</v>
      </c>
    </row>
    <row r="638" spans="2:11" x14ac:dyDescent="0.2">
      <c r="B638" s="109">
        <v>43395</v>
      </c>
      <c r="C638" s="110"/>
      <c r="D638" s="111">
        <v>3.5870000000000002</v>
      </c>
      <c r="E638" s="112"/>
      <c r="F638" s="112">
        <f t="shared" si="120"/>
        <v>3.5870000000000002</v>
      </c>
      <c r="K638" s="29">
        <v>43396</v>
      </c>
    </row>
    <row r="639" spans="2:11" x14ac:dyDescent="0.2">
      <c r="B639" s="109">
        <v>43402</v>
      </c>
      <c r="C639" s="110"/>
      <c r="D639" s="111">
        <v>3.5640000000000001</v>
      </c>
      <c r="E639" s="112"/>
      <c r="F639" s="112">
        <f t="shared" si="120"/>
        <v>3.5640000000000001</v>
      </c>
      <c r="K639" s="29">
        <v>43403</v>
      </c>
    </row>
    <row r="640" spans="2:11" x14ac:dyDescent="0.2">
      <c r="B640" s="109">
        <v>43409</v>
      </c>
      <c r="C640" s="110"/>
      <c r="D640" s="111">
        <v>3.5379999999999998</v>
      </c>
      <c r="E640" s="112"/>
      <c r="F640" s="112">
        <f t="shared" si="120"/>
        <v>3.5379999999999998</v>
      </c>
      <c r="K640" s="29">
        <v>43410</v>
      </c>
    </row>
    <row r="641" spans="2:11" x14ac:dyDescent="0.2">
      <c r="B641" s="109">
        <v>43416</v>
      </c>
      <c r="C641" s="110"/>
      <c r="D641" s="111">
        <v>3.5139999999999998</v>
      </c>
      <c r="E641" s="112"/>
      <c r="F641" s="112">
        <f t="shared" si="120"/>
        <v>3.5139999999999998</v>
      </c>
      <c r="K641" s="29">
        <v>43417</v>
      </c>
    </row>
    <row r="642" spans="2:11" x14ac:dyDescent="0.2">
      <c r="B642" s="109">
        <v>43423</v>
      </c>
      <c r="C642" s="110"/>
      <c r="D642" s="111">
        <v>3.4750000000000001</v>
      </c>
      <c r="E642" s="112"/>
      <c r="F642" s="112">
        <f t="shared" si="120"/>
        <v>3.4750000000000001</v>
      </c>
      <c r="K642" s="29">
        <v>43424</v>
      </c>
    </row>
    <row r="643" spans="2:11" x14ac:dyDescent="0.2">
      <c r="B643" s="109">
        <v>43430</v>
      </c>
      <c r="C643" s="110"/>
      <c r="D643" s="111">
        <v>3.4550000000000001</v>
      </c>
      <c r="E643" s="112"/>
      <c r="F643" s="112">
        <f t="shared" si="120"/>
        <v>3.4550000000000001</v>
      </c>
      <c r="K643" s="29">
        <v>43431</v>
      </c>
    </row>
    <row r="644" spans="2:11" x14ac:dyDescent="0.2">
      <c r="B644" s="109">
        <v>43437</v>
      </c>
      <c r="C644" s="110"/>
      <c r="D644" s="111">
        <v>3.4060000000000001</v>
      </c>
      <c r="E644" s="112"/>
      <c r="F644" s="112">
        <f t="shared" si="120"/>
        <v>3.4060000000000001</v>
      </c>
      <c r="K644" s="29">
        <v>43438</v>
      </c>
    </row>
    <row r="645" spans="2:11" x14ac:dyDescent="0.2">
      <c r="B645" s="109">
        <v>43444</v>
      </c>
      <c r="C645" s="110"/>
      <c r="D645" s="111">
        <v>3.3570000000000002</v>
      </c>
      <c r="E645" s="112"/>
      <c r="F645" s="112">
        <f t="shared" si="120"/>
        <v>3.3570000000000002</v>
      </c>
      <c r="K645" s="29">
        <v>43445</v>
      </c>
    </row>
    <row r="646" spans="2:11" x14ac:dyDescent="0.2">
      <c r="B646" s="109">
        <v>43451</v>
      </c>
      <c r="C646" s="110"/>
      <c r="D646" s="111">
        <v>3.3130000000000002</v>
      </c>
      <c r="E646" s="112"/>
      <c r="F646" s="112">
        <f t="shared" si="120"/>
        <v>3.3130000000000002</v>
      </c>
      <c r="K646" s="29">
        <v>43452</v>
      </c>
    </row>
    <row r="647" spans="2:11" x14ac:dyDescent="0.2">
      <c r="B647" s="109">
        <v>43458</v>
      </c>
      <c r="C647" s="110"/>
      <c r="D647" s="111">
        <v>3.2810000000000001</v>
      </c>
      <c r="E647" s="112"/>
      <c r="F647" s="112">
        <f t="shared" si="120"/>
        <v>3.2810000000000001</v>
      </c>
      <c r="K647" s="29">
        <v>43459</v>
      </c>
    </row>
    <row r="648" spans="2:11" x14ac:dyDescent="0.2">
      <c r="B648" s="109">
        <v>43465</v>
      </c>
      <c r="C648" s="110"/>
      <c r="D648" s="111">
        <v>3.246</v>
      </c>
      <c r="E648" s="112"/>
      <c r="F648" s="112">
        <f t="shared" si="120"/>
        <v>3.246</v>
      </c>
      <c r="K648" s="29">
        <v>43466</v>
      </c>
    </row>
    <row r="649" spans="2:11" x14ac:dyDescent="0.2">
      <c r="B649" s="109">
        <v>43472</v>
      </c>
      <c r="C649" s="110"/>
      <c r="D649" s="111">
        <v>3.18</v>
      </c>
      <c r="E649" s="112"/>
      <c r="F649" s="112">
        <f t="shared" si="120"/>
        <v>3.18</v>
      </c>
      <c r="K649" s="29">
        <v>43473</v>
      </c>
    </row>
    <row r="650" spans="2:11" x14ac:dyDescent="0.2">
      <c r="B650" s="109">
        <v>43479</v>
      </c>
      <c r="C650" s="110"/>
      <c r="D650" s="111">
        <v>3.13</v>
      </c>
      <c r="E650" s="112"/>
      <c r="F650" s="112">
        <f t="shared" si="120"/>
        <v>3.13</v>
      </c>
      <c r="K650" s="29">
        <v>43480</v>
      </c>
    </row>
    <row r="651" spans="2:11" x14ac:dyDescent="0.2">
      <c r="B651" s="109">
        <v>43486</v>
      </c>
      <c r="C651" s="110"/>
      <c r="D651" s="111">
        <v>3.1150000000000002</v>
      </c>
      <c r="E651" s="112"/>
      <c r="F651" s="112">
        <f t="shared" si="120"/>
        <v>3.1150000000000002</v>
      </c>
      <c r="K651" s="29">
        <v>43487</v>
      </c>
    </row>
    <row r="652" spans="2:11" x14ac:dyDescent="0.2">
      <c r="B652" s="109">
        <v>43493</v>
      </c>
      <c r="C652" s="110"/>
      <c r="D652" s="111">
        <v>3.0990000000000002</v>
      </c>
      <c r="E652" s="112"/>
      <c r="F652" s="112">
        <f t="shared" si="120"/>
        <v>3.0990000000000002</v>
      </c>
      <c r="K652" s="29">
        <v>43494</v>
      </c>
    </row>
    <row r="653" spans="2:11" x14ac:dyDescent="0.2">
      <c r="B653" s="109">
        <v>43500</v>
      </c>
      <c r="C653" s="110"/>
      <c r="D653" s="111">
        <v>3.0870000000000002</v>
      </c>
      <c r="E653" s="112"/>
      <c r="F653" s="112">
        <f t="shared" si="120"/>
        <v>3.0870000000000002</v>
      </c>
      <c r="K653" s="29">
        <v>43501</v>
      </c>
    </row>
    <row r="654" spans="2:11" x14ac:dyDescent="0.2">
      <c r="B654" s="109">
        <v>43507</v>
      </c>
      <c r="C654" s="110"/>
      <c r="D654" s="111">
        <v>3.0840000000000001</v>
      </c>
      <c r="E654" s="112"/>
      <c r="F654" s="112">
        <f t="shared" si="120"/>
        <v>3.0840000000000001</v>
      </c>
      <c r="K654" s="29">
        <v>43508</v>
      </c>
    </row>
    <row r="655" spans="2:11" x14ac:dyDescent="0.2">
      <c r="B655" s="109">
        <v>43514</v>
      </c>
      <c r="C655" s="110"/>
      <c r="D655" s="111">
        <v>3.1040000000000001</v>
      </c>
      <c r="E655" s="112"/>
      <c r="F655" s="112">
        <f t="shared" si="120"/>
        <v>3.1040000000000001</v>
      </c>
      <c r="K655" s="29">
        <v>43515</v>
      </c>
    </row>
    <row r="656" spans="2:11" x14ac:dyDescent="0.2">
      <c r="B656" s="109">
        <v>43521</v>
      </c>
      <c r="C656" s="110"/>
      <c r="D656" s="111">
        <v>3.141</v>
      </c>
      <c r="E656" s="112"/>
      <c r="F656" s="112">
        <f t="shared" si="120"/>
        <v>3.141</v>
      </c>
      <c r="K656" s="29">
        <v>43522</v>
      </c>
    </row>
    <row r="657" spans="2:11" x14ac:dyDescent="0.2">
      <c r="B657" s="109">
        <v>43528</v>
      </c>
      <c r="C657" s="110"/>
      <c r="D657" s="111">
        <v>3.1549999999999998</v>
      </c>
      <c r="E657" s="112"/>
      <c r="F657" s="112">
        <f t="shared" si="120"/>
        <v>3.1549999999999998</v>
      </c>
      <c r="K657" s="29">
        <v>43529</v>
      </c>
    </row>
    <row r="658" spans="2:11" x14ac:dyDescent="0.2">
      <c r="B658" s="109">
        <v>43535</v>
      </c>
      <c r="C658" s="110"/>
      <c r="D658" s="111">
        <v>3.1619999999999999</v>
      </c>
      <c r="E658" s="112"/>
      <c r="F658" s="112">
        <f t="shared" si="120"/>
        <v>3.1619999999999999</v>
      </c>
      <c r="K658" s="29">
        <v>43536</v>
      </c>
    </row>
    <row r="659" spans="2:11" x14ac:dyDescent="0.2">
      <c r="B659" s="109">
        <v>43542</v>
      </c>
      <c r="C659" s="110"/>
      <c r="D659" s="111">
        <v>3.1389999999999998</v>
      </c>
      <c r="E659" s="112"/>
      <c r="F659" s="112">
        <f t="shared" si="120"/>
        <v>3.1389999999999998</v>
      </c>
      <c r="K659" s="29">
        <v>43543</v>
      </c>
    </row>
    <row r="660" spans="2:11" x14ac:dyDescent="0.2">
      <c r="B660" s="109">
        <v>43549</v>
      </c>
      <c r="C660" s="110"/>
      <c r="D660" s="111">
        <v>3.1560000000000001</v>
      </c>
      <c r="E660" s="112"/>
      <c r="F660" s="112">
        <f t="shared" si="120"/>
        <v>3.1560000000000001</v>
      </c>
      <c r="K660" s="29">
        <v>43550</v>
      </c>
    </row>
    <row r="661" spans="2:11" x14ac:dyDescent="0.2">
      <c r="B661" s="109">
        <v>43556</v>
      </c>
      <c r="C661" s="110"/>
      <c r="D661" s="111">
        <v>3.153</v>
      </c>
      <c r="E661" s="112"/>
      <c r="F661" s="112">
        <f t="shared" si="120"/>
        <v>3.153</v>
      </c>
      <c r="K661" s="29">
        <v>43557</v>
      </c>
    </row>
    <row r="662" spans="2:11" x14ac:dyDescent="0.2">
      <c r="B662" s="109">
        <v>43563</v>
      </c>
      <c r="C662" s="110"/>
      <c r="D662" s="111">
        <v>3.1890000000000001</v>
      </c>
      <c r="E662" s="112"/>
      <c r="F662" s="112">
        <f t="shared" si="120"/>
        <v>3.1890000000000001</v>
      </c>
      <c r="K662" s="29">
        <v>43564</v>
      </c>
    </row>
    <row r="663" spans="2:11" x14ac:dyDescent="0.2">
      <c r="B663" s="109">
        <v>43570</v>
      </c>
      <c r="C663" s="110"/>
      <c r="D663" s="111">
        <v>3.2519999999999998</v>
      </c>
      <c r="E663" s="112"/>
      <c r="F663" s="112">
        <f t="shared" si="120"/>
        <v>3.2519999999999998</v>
      </c>
      <c r="K663" s="29">
        <v>43571</v>
      </c>
    </row>
    <row r="664" spans="2:11" x14ac:dyDescent="0.2">
      <c r="B664" s="109">
        <v>43577</v>
      </c>
      <c r="C664" s="110"/>
      <c r="D664" s="111">
        <v>3.3090000000000002</v>
      </c>
      <c r="E664" s="112"/>
      <c r="F664" s="112">
        <f t="shared" si="120"/>
        <v>3.3090000000000002</v>
      </c>
      <c r="K664" s="29">
        <v>43578</v>
      </c>
    </row>
    <row r="665" spans="2:11" x14ac:dyDescent="0.2">
      <c r="B665" s="109">
        <v>43584</v>
      </c>
      <c r="C665" s="110"/>
      <c r="D665" s="111">
        <v>3.3460000000000001</v>
      </c>
      <c r="E665" s="112"/>
      <c r="F665" s="112">
        <f t="shared" si="120"/>
        <v>3.3460000000000001</v>
      </c>
      <c r="K665" s="29">
        <v>43585</v>
      </c>
    </row>
    <row r="666" spans="2:11" x14ac:dyDescent="0.2">
      <c r="B666" s="109">
        <v>43591</v>
      </c>
      <c r="C666" s="110"/>
      <c r="D666" s="111">
        <v>3.3450000000000002</v>
      </c>
      <c r="E666" s="112"/>
      <c r="F666" s="112">
        <f t="shared" si="120"/>
        <v>3.3450000000000002</v>
      </c>
      <c r="K666" s="29">
        <v>43592</v>
      </c>
    </row>
    <row r="667" spans="2:11" x14ac:dyDescent="0.2">
      <c r="B667" s="109">
        <v>43598</v>
      </c>
      <c r="C667" s="110"/>
      <c r="D667" s="111">
        <v>3.355</v>
      </c>
      <c r="E667" s="112"/>
      <c r="F667" s="112">
        <f t="shared" si="120"/>
        <v>3.355</v>
      </c>
      <c r="K667" s="29">
        <v>43599</v>
      </c>
    </row>
    <row r="668" spans="2:11" x14ac:dyDescent="0.2">
      <c r="B668" s="109">
        <v>43605</v>
      </c>
      <c r="C668" s="110"/>
      <c r="D668" s="111">
        <v>3.3519999999999999</v>
      </c>
      <c r="E668" s="112"/>
      <c r="F668" s="112">
        <f t="shared" si="120"/>
        <v>3.3519999999999999</v>
      </c>
      <c r="K668" s="29">
        <v>43606</v>
      </c>
    </row>
    <row r="669" spans="2:11" x14ac:dyDescent="0.2">
      <c r="B669" s="109">
        <v>43612</v>
      </c>
      <c r="C669" s="110"/>
      <c r="D669" s="111">
        <v>3.3380000000000001</v>
      </c>
      <c r="E669" s="112"/>
      <c r="F669" s="112">
        <f t="shared" si="120"/>
        <v>3.3380000000000001</v>
      </c>
      <c r="K669" s="29">
        <v>43613</v>
      </c>
    </row>
    <row r="670" spans="2:11" x14ac:dyDescent="0.2">
      <c r="B670" s="109">
        <v>43619</v>
      </c>
      <c r="C670" s="110"/>
      <c r="D670" s="111">
        <v>3.32</v>
      </c>
      <c r="E670" s="112"/>
      <c r="F670" s="112">
        <f t="shared" si="120"/>
        <v>3.32</v>
      </c>
      <c r="K670" s="29">
        <v>43620</v>
      </c>
    </row>
    <row r="671" spans="2:11" x14ac:dyDescent="0.2">
      <c r="B671" s="109">
        <v>43626</v>
      </c>
      <c r="C671" s="110"/>
      <c r="D671" s="111">
        <v>3.282</v>
      </c>
      <c r="E671" s="112"/>
      <c r="F671" s="112">
        <f t="shared" si="120"/>
        <v>3.282</v>
      </c>
      <c r="K671" s="29">
        <v>43627</v>
      </c>
    </row>
    <row r="672" spans="2:11" x14ac:dyDescent="0.2">
      <c r="B672" s="109">
        <v>43633</v>
      </c>
      <c r="C672" s="110"/>
      <c r="D672" s="111">
        <v>3.238</v>
      </c>
      <c r="E672" s="112"/>
      <c r="F672" s="112">
        <f t="shared" si="120"/>
        <v>3.238</v>
      </c>
      <c r="K672" s="29">
        <v>43634</v>
      </c>
    </row>
    <row r="673" spans="2:11" x14ac:dyDescent="0.2">
      <c r="B673" s="109">
        <v>43640</v>
      </c>
      <c r="C673" s="110"/>
      <c r="D673" s="111">
        <v>3.206</v>
      </c>
      <c r="E673" s="112"/>
      <c r="F673" s="112">
        <f t="shared" si="120"/>
        <v>3.206</v>
      </c>
      <c r="K673" s="29">
        <v>43641</v>
      </c>
    </row>
    <row r="674" spans="2:11" x14ac:dyDescent="0.2">
      <c r="B674" s="109">
        <v>43647</v>
      </c>
      <c r="C674" s="110"/>
      <c r="D674" s="111">
        <v>3.2050000000000001</v>
      </c>
      <c r="E674" s="112"/>
      <c r="F674" s="112">
        <f t="shared" si="120"/>
        <v>3.2050000000000001</v>
      </c>
      <c r="K674" s="29">
        <v>43648</v>
      </c>
    </row>
    <row r="675" spans="2:11" x14ac:dyDescent="0.2">
      <c r="B675" s="109">
        <v>43654</v>
      </c>
      <c r="C675" s="110"/>
      <c r="D675" s="111">
        <v>3.2080000000000002</v>
      </c>
      <c r="E675" s="112"/>
      <c r="F675" s="112">
        <f t="shared" si="120"/>
        <v>3.2080000000000002</v>
      </c>
      <c r="K675" s="29">
        <v>43655</v>
      </c>
    </row>
    <row r="676" spans="2:11" x14ac:dyDescent="0.2">
      <c r="B676" s="109">
        <v>43661</v>
      </c>
      <c r="C676" s="110"/>
      <c r="D676" s="111">
        <v>3.2090000000000001</v>
      </c>
      <c r="E676" s="112"/>
      <c r="F676" s="112">
        <f t="shared" si="120"/>
        <v>3.2090000000000001</v>
      </c>
      <c r="K676" s="29">
        <v>43662</v>
      </c>
    </row>
    <row r="677" spans="2:11" x14ac:dyDescent="0.2">
      <c r="B677" s="109">
        <v>43668</v>
      </c>
      <c r="C677" s="110"/>
      <c r="D677" s="111">
        <v>3.198</v>
      </c>
      <c r="E677" s="112"/>
      <c r="F677" s="112">
        <f t="shared" si="120"/>
        <v>3.198</v>
      </c>
      <c r="K677" s="29">
        <v>43669</v>
      </c>
    </row>
    <row r="678" spans="2:11" x14ac:dyDescent="0.2">
      <c r="B678" s="109">
        <v>43675</v>
      </c>
      <c r="C678" s="110"/>
      <c r="D678" s="111">
        <v>3.1859999999999999</v>
      </c>
      <c r="E678" s="112"/>
      <c r="F678" s="112">
        <f t="shared" si="120"/>
        <v>3.1859999999999999</v>
      </c>
      <c r="K678" s="29">
        <v>43676</v>
      </c>
    </row>
    <row r="679" spans="2:11" x14ac:dyDescent="0.2">
      <c r="B679" s="109">
        <v>43682</v>
      </c>
      <c r="C679" s="110"/>
      <c r="D679" s="111">
        <v>3.1819999999999999</v>
      </c>
      <c r="E679" s="112"/>
      <c r="F679" s="112">
        <f t="shared" ref="F679:F742" si="121">D679</f>
        <v>3.1819999999999999</v>
      </c>
      <c r="K679" s="29">
        <v>43683</v>
      </c>
    </row>
    <row r="680" spans="2:11" x14ac:dyDescent="0.2">
      <c r="B680" s="109">
        <v>43689</v>
      </c>
      <c r="C680" s="110"/>
      <c r="D680" s="111">
        <v>3.1640000000000001</v>
      </c>
      <c r="E680" s="112"/>
      <c r="F680" s="112">
        <f t="shared" si="121"/>
        <v>3.1640000000000001</v>
      </c>
      <c r="K680" s="29">
        <v>43690</v>
      </c>
    </row>
    <row r="681" spans="2:11" x14ac:dyDescent="0.2">
      <c r="B681" s="109">
        <v>43696</v>
      </c>
      <c r="C681" s="110"/>
      <c r="D681" s="111">
        <v>3.1579999999999999</v>
      </c>
      <c r="E681" s="112"/>
      <c r="F681" s="112">
        <f t="shared" si="121"/>
        <v>3.1579999999999999</v>
      </c>
      <c r="K681" s="29">
        <v>43697</v>
      </c>
    </row>
    <row r="682" spans="2:11" x14ac:dyDescent="0.2">
      <c r="B682" s="109">
        <v>43703</v>
      </c>
      <c r="C682" s="110"/>
      <c r="D682" s="111">
        <v>3.1389999999999998</v>
      </c>
      <c r="E682" s="112"/>
      <c r="F682" s="112">
        <f t="shared" si="121"/>
        <v>3.1389999999999998</v>
      </c>
      <c r="K682" s="29">
        <v>43704</v>
      </c>
    </row>
    <row r="683" spans="2:11" x14ac:dyDescent="0.2">
      <c r="B683" s="109">
        <v>43710</v>
      </c>
      <c r="C683" s="110"/>
      <c r="D683" s="111">
        <v>3.1389999999999998</v>
      </c>
      <c r="E683" s="112"/>
      <c r="F683" s="112">
        <f t="shared" si="121"/>
        <v>3.1389999999999998</v>
      </c>
      <c r="K683" s="29">
        <v>43711</v>
      </c>
    </row>
    <row r="684" spans="2:11" x14ac:dyDescent="0.2">
      <c r="B684" s="109">
        <v>43717</v>
      </c>
      <c r="C684" s="110"/>
      <c r="D684" s="111">
        <v>3.1309999999999998</v>
      </c>
      <c r="E684" s="112"/>
      <c r="F684" s="112">
        <f t="shared" si="121"/>
        <v>3.1309999999999998</v>
      </c>
      <c r="K684" s="29">
        <v>43718</v>
      </c>
    </row>
    <row r="685" spans="2:11" x14ac:dyDescent="0.2">
      <c r="B685" s="109">
        <v>43724</v>
      </c>
      <c r="C685" s="110"/>
      <c r="D685" s="111">
        <v>3.161</v>
      </c>
      <c r="E685" s="112"/>
      <c r="F685" s="112">
        <f t="shared" si="121"/>
        <v>3.161</v>
      </c>
      <c r="K685" s="29">
        <v>43725</v>
      </c>
    </row>
    <row r="686" spans="2:11" x14ac:dyDescent="0.2">
      <c r="B686" s="109">
        <v>43731</v>
      </c>
      <c r="C686" s="110"/>
      <c r="D686" s="111">
        <v>3.238</v>
      </c>
      <c r="E686" s="112"/>
      <c r="F686" s="112">
        <f t="shared" si="121"/>
        <v>3.238</v>
      </c>
      <c r="K686" s="29">
        <v>43732</v>
      </c>
    </row>
    <row r="687" spans="2:11" x14ac:dyDescent="0.2">
      <c r="B687" s="109">
        <v>43738</v>
      </c>
      <c r="C687" s="110"/>
      <c r="D687" s="111">
        <v>3.2280000000000002</v>
      </c>
      <c r="E687" s="112"/>
      <c r="F687" s="112">
        <f t="shared" si="121"/>
        <v>3.2280000000000002</v>
      </c>
      <c r="K687" s="29">
        <v>43739</v>
      </c>
    </row>
    <row r="688" spans="2:11" x14ac:dyDescent="0.2">
      <c r="B688" s="109">
        <v>43745</v>
      </c>
      <c r="C688" s="110"/>
      <c r="D688" s="111">
        <v>3.2149999999999999</v>
      </c>
      <c r="E688" s="112"/>
      <c r="F688" s="112">
        <f t="shared" si="121"/>
        <v>3.2149999999999999</v>
      </c>
      <c r="K688" s="29">
        <v>43746</v>
      </c>
    </row>
    <row r="689" spans="2:11" x14ac:dyDescent="0.2">
      <c r="B689" s="109">
        <v>43752</v>
      </c>
      <c r="C689" s="110"/>
      <c r="D689" s="111">
        <v>3.24</v>
      </c>
      <c r="E689" s="112"/>
      <c r="F689" s="112">
        <f t="shared" si="121"/>
        <v>3.24</v>
      </c>
      <c r="K689" s="29">
        <v>43753</v>
      </c>
    </row>
    <row r="690" spans="2:11" x14ac:dyDescent="0.2">
      <c r="B690" s="109">
        <v>43759</v>
      </c>
      <c r="C690" s="110"/>
      <c r="D690" s="111">
        <v>3.29</v>
      </c>
      <c r="E690" s="112"/>
      <c r="F690" s="112">
        <f t="shared" si="121"/>
        <v>3.29</v>
      </c>
      <c r="K690" s="29">
        <v>43760</v>
      </c>
    </row>
    <row r="691" spans="2:11" x14ac:dyDescent="0.2">
      <c r="B691" s="109">
        <v>43766</v>
      </c>
      <c r="C691" s="110"/>
      <c r="D691" s="111">
        <v>3.379</v>
      </c>
      <c r="E691" s="112"/>
      <c r="F691" s="112">
        <f t="shared" si="121"/>
        <v>3.379</v>
      </c>
      <c r="K691" s="29">
        <v>43767</v>
      </c>
    </row>
    <row r="692" spans="2:11" x14ac:dyDescent="0.2">
      <c r="B692" s="109">
        <v>43773</v>
      </c>
      <c r="C692" s="110"/>
      <c r="D692" s="111">
        <v>3.4129999999999998</v>
      </c>
      <c r="E692" s="112"/>
      <c r="F692" s="112">
        <f t="shared" si="121"/>
        <v>3.4129999999999998</v>
      </c>
      <c r="K692" s="29">
        <v>43774</v>
      </c>
    </row>
    <row r="693" spans="2:11" x14ac:dyDescent="0.2">
      <c r="B693" s="109">
        <v>43780</v>
      </c>
      <c r="C693" s="110"/>
      <c r="D693" s="111">
        <v>3.4350000000000001</v>
      </c>
      <c r="E693" s="112"/>
      <c r="F693" s="112">
        <f t="shared" si="121"/>
        <v>3.4350000000000001</v>
      </c>
      <c r="K693" s="29">
        <v>43781</v>
      </c>
    </row>
    <row r="694" spans="2:11" x14ac:dyDescent="0.2">
      <c r="B694" s="109">
        <v>43787</v>
      </c>
      <c r="C694" s="110"/>
      <c r="D694" s="111">
        <v>3.444</v>
      </c>
      <c r="E694" s="112"/>
      <c r="F694" s="112">
        <f t="shared" si="121"/>
        <v>3.444</v>
      </c>
      <c r="K694" s="29">
        <v>43788</v>
      </c>
    </row>
    <row r="695" spans="2:11" x14ac:dyDescent="0.2">
      <c r="B695" s="109">
        <v>43794</v>
      </c>
      <c r="C695" s="110"/>
      <c r="D695" s="111">
        <v>3.387</v>
      </c>
      <c r="E695" s="112"/>
      <c r="F695" s="112">
        <f t="shared" si="121"/>
        <v>3.387</v>
      </c>
      <c r="K695" s="29">
        <v>43795</v>
      </c>
    </row>
    <row r="696" spans="2:11" x14ac:dyDescent="0.2">
      <c r="B696" s="109">
        <v>43801</v>
      </c>
      <c r="C696" s="110"/>
      <c r="D696" s="111">
        <v>3.3820000000000001</v>
      </c>
      <c r="E696" s="112"/>
      <c r="F696" s="112">
        <f t="shared" si="121"/>
        <v>3.3820000000000001</v>
      </c>
      <c r="K696" s="29">
        <v>43802</v>
      </c>
    </row>
    <row r="697" spans="2:11" x14ac:dyDescent="0.2">
      <c r="B697" s="109">
        <v>43808</v>
      </c>
      <c r="C697" s="110"/>
      <c r="D697" s="111">
        <v>3.323</v>
      </c>
      <c r="E697" s="112"/>
      <c r="F697" s="112">
        <f t="shared" si="121"/>
        <v>3.323</v>
      </c>
      <c r="K697" s="29">
        <v>43809</v>
      </c>
    </row>
    <row r="698" spans="2:11" x14ac:dyDescent="0.2">
      <c r="B698" s="109">
        <v>43815</v>
      </c>
      <c r="C698" s="110"/>
      <c r="D698" s="111">
        <v>3.28</v>
      </c>
      <c r="E698" s="112"/>
      <c r="F698" s="112">
        <f t="shared" si="121"/>
        <v>3.28</v>
      </c>
      <c r="K698" s="29">
        <v>43816</v>
      </c>
    </row>
    <row r="699" spans="2:11" x14ac:dyDescent="0.2">
      <c r="B699" s="109">
        <v>43822</v>
      </c>
      <c r="C699" s="110"/>
      <c r="D699" s="111">
        <v>3.2519999999999998</v>
      </c>
      <c r="E699" s="112"/>
      <c r="F699" s="112">
        <f t="shared" si="121"/>
        <v>3.2519999999999998</v>
      </c>
      <c r="K699" s="29">
        <v>43823</v>
      </c>
    </row>
    <row r="700" spans="2:11" x14ac:dyDescent="0.2">
      <c r="B700" s="109">
        <v>43829</v>
      </c>
      <c r="C700" s="110"/>
      <c r="D700" s="111">
        <v>3.274</v>
      </c>
      <c r="E700" s="112"/>
      <c r="F700" s="112">
        <f t="shared" si="121"/>
        <v>3.274</v>
      </c>
      <c r="K700" s="29">
        <v>43830</v>
      </c>
    </row>
    <row r="701" spans="2:11" x14ac:dyDescent="0.2">
      <c r="B701" s="109">
        <v>43836</v>
      </c>
      <c r="C701" s="110"/>
      <c r="D701" s="111">
        <v>3.2639999999999998</v>
      </c>
      <c r="E701" s="112"/>
      <c r="F701" s="112">
        <f t="shared" si="121"/>
        <v>3.2639999999999998</v>
      </c>
      <c r="K701" s="29">
        <v>43837</v>
      </c>
    </row>
    <row r="702" spans="2:11" x14ac:dyDescent="0.2">
      <c r="B702" s="109">
        <v>43843</v>
      </c>
      <c r="C702" s="110"/>
      <c r="D702" s="111">
        <v>3.2410000000000001</v>
      </c>
      <c r="E702" s="112"/>
      <c r="F702" s="112">
        <f t="shared" si="121"/>
        <v>3.2410000000000001</v>
      </c>
      <c r="K702" s="29">
        <v>43844</v>
      </c>
    </row>
    <row r="703" spans="2:11" x14ac:dyDescent="0.2">
      <c r="B703" s="109">
        <v>43850</v>
      </c>
      <c r="C703" s="110"/>
      <c r="D703" s="111">
        <v>3.206</v>
      </c>
      <c r="E703" s="112"/>
      <c r="F703" s="112">
        <f t="shared" si="121"/>
        <v>3.206</v>
      </c>
      <c r="K703" s="29">
        <v>43851</v>
      </c>
    </row>
    <row r="704" spans="2:11" x14ac:dyDescent="0.2">
      <c r="B704" s="109">
        <v>43857</v>
      </c>
      <c r="C704" s="110"/>
      <c r="D704" s="111">
        <v>3.198</v>
      </c>
      <c r="E704" s="112"/>
      <c r="F704" s="112">
        <f t="shared" si="121"/>
        <v>3.198</v>
      </c>
      <c r="K704" s="29">
        <v>43858</v>
      </c>
    </row>
    <row r="705" spans="2:11" x14ac:dyDescent="0.2">
      <c r="B705" s="109">
        <v>43864</v>
      </c>
      <c r="C705" s="110"/>
      <c r="D705" s="111">
        <v>3.1459999999999999</v>
      </c>
      <c r="E705" s="112"/>
      <c r="F705" s="112">
        <f t="shared" si="121"/>
        <v>3.1459999999999999</v>
      </c>
      <c r="K705" s="29">
        <v>43865</v>
      </c>
    </row>
    <row r="706" spans="2:11" x14ac:dyDescent="0.2">
      <c r="B706" s="109">
        <v>43871</v>
      </c>
      <c r="C706" s="110"/>
      <c r="D706" s="111">
        <v>3.0979999999999999</v>
      </c>
      <c r="E706" s="112"/>
      <c r="F706" s="112">
        <f t="shared" si="121"/>
        <v>3.0979999999999999</v>
      </c>
      <c r="K706" s="29">
        <v>43872</v>
      </c>
    </row>
    <row r="707" spans="2:11" x14ac:dyDescent="0.2">
      <c r="B707" s="109">
        <v>43878</v>
      </c>
      <c r="C707" s="110"/>
      <c r="D707" s="111">
        <v>3.081</v>
      </c>
      <c r="E707" s="112"/>
      <c r="F707" s="112">
        <f t="shared" si="121"/>
        <v>3.081</v>
      </c>
      <c r="K707" s="29">
        <v>43879</v>
      </c>
    </row>
    <row r="708" spans="2:11" x14ac:dyDescent="0.2">
      <c r="B708" s="109">
        <v>43885</v>
      </c>
      <c r="C708" s="110"/>
      <c r="D708" s="111">
        <v>3.0720000000000001</v>
      </c>
      <c r="E708" s="112"/>
      <c r="F708" s="112">
        <f t="shared" si="121"/>
        <v>3.0720000000000001</v>
      </c>
      <c r="K708" s="29">
        <v>43886</v>
      </c>
    </row>
    <row r="709" spans="2:11" x14ac:dyDescent="0.2">
      <c r="B709" s="109">
        <v>43892</v>
      </c>
      <c r="C709" s="110"/>
      <c r="D709" s="111">
        <v>3.0539999999999998</v>
      </c>
      <c r="E709" s="112"/>
      <c r="F709" s="112">
        <f t="shared" si="121"/>
        <v>3.0539999999999998</v>
      </c>
      <c r="K709" s="29">
        <v>43893</v>
      </c>
    </row>
    <row r="710" spans="2:11" x14ac:dyDescent="0.2">
      <c r="B710" s="109">
        <v>43899</v>
      </c>
      <c r="C710" s="110"/>
      <c r="D710" s="111">
        <v>3.0259999999999998</v>
      </c>
      <c r="E710" s="112"/>
      <c r="F710" s="112">
        <f t="shared" si="121"/>
        <v>3.0259999999999998</v>
      </c>
      <c r="K710" s="29">
        <v>43900</v>
      </c>
    </row>
    <row r="711" spans="2:11" x14ac:dyDescent="0.2">
      <c r="B711" s="109">
        <v>43906</v>
      </c>
      <c r="C711" s="110"/>
      <c r="D711" s="111">
        <v>2.9540000000000002</v>
      </c>
      <c r="E711" s="112"/>
      <c r="F711" s="112">
        <f t="shared" si="121"/>
        <v>2.9540000000000002</v>
      </c>
      <c r="K711" s="29">
        <v>43907</v>
      </c>
    </row>
    <row r="712" spans="2:11" x14ac:dyDescent="0.2">
      <c r="B712" s="109">
        <v>43913</v>
      </c>
      <c r="C712" s="110"/>
      <c r="D712" s="111">
        <v>2.879</v>
      </c>
      <c r="E712" s="112"/>
      <c r="F712" s="112">
        <f t="shared" si="121"/>
        <v>2.879</v>
      </c>
      <c r="K712" s="29">
        <v>43914</v>
      </c>
    </row>
    <row r="713" spans="2:11" x14ac:dyDescent="0.2">
      <c r="B713" s="109">
        <v>43920</v>
      </c>
      <c r="C713" s="110"/>
      <c r="D713" s="111">
        <v>2.798</v>
      </c>
      <c r="E713" s="112"/>
      <c r="F713" s="112">
        <f t="shared" si="121"/>
        <v>2.798</v>
      </c>
      <c r="K713" s="29">
        <v>43921</v>
      </c>
    </row>
    <row r="714" spans="2:11" x14ac:dyDescent="0.2">
      <c r="B714" s="109">
        <v>43927</v>
      </c>
      <c r="C714" s="110"/>
      <c r="D714" s="111">
        <v>2.754</v>
      </c>
      <c r="E714" s="112"/>
      <c r="F714" s="112">
        <f t="shared" si="121"/>
        <v>2.754</v>
      </c>
      <c r="K714" s="29">
        <v>43928</v>
      </c>
    </row>
    <row r="715" spans="2:11" x14ac:dyDescent="0.2">
      <c r="B715" s="109">
        <v>43934</v>
      </c>
      <c r="C715" s="110"/>
      <c r="D715" s="111">
        <v>2.6949999999999998</v>
      </c>
      <c r="E715" s="112"/>
      <c r="F715" s="112">
        <f t="shared" si="121"/>
        <v>2.6949999999999998</v>
      </c>
      <c r="K715" s="29">
        <v>43935</v>
      </c>
    </row>
    <row r="716" spans="2:11" x14ac:dyDescent="0.2">
      <c r="B716" s="109">
        <v>43941</v>
      </c>
      <c r="C716" s="110"/>
      <c r="D716" s="111">
        <v>2.64</v>
      </c>
      <c r="E716" s="112"/>
      <c r="F716" s="112">
        <f t="shared" si="121"/>
        <v>2.64</v>
      </c>
      <c r="K716" s="29">
        <v>43942</v>
      </c>
    </row>
    <row r="717" spans="2:11" x14ac:dyDescent="0.2">
      <c r="B717" s="109">
        <v>43948</v>
      </c>
      <c r="C717" s="110"/>
      <c r="D717" s="111">
        <v>2.593</v>
      </c>
      <c r="E717" s="112"/>
      <c r="F717" s="112">
        <f t="shared" si="121"/>
        <v>2.593</v>
      </c>
      <c r="K717" s="29">
        <v>43949</v>
      </c>
    </row>
    <row r="718" spans="2:11" x14ac:dyDescent="0.2">
      <c r="B718" s="109">
        <v>43955</v>
      </c>
      <c r="C718" s="110"/>
      <c r="D718" s="111">
        <v>2.5449999999999999</v>
      </c>
      <c r="E718" s="112"/>
      <c r="F718" s="112">
        <f t="shared" si="121"/>
        <v>2.5449999999999999</v>
      </c>
      <c r="K718" s="29">
        <v>43956</v>
      </c>
    </row>
    <row r="719" spans="2:11" x14ac:dyDescent="0.2">
      <c r="B719" s="109">
        <v>43962</v>
      </c>
      <c r="C719" s="110"/>
      <c r="D719" s="111">
        <v>2.5569999999999999</v>
      </c>
      <c r="E719" s="112"/>
      <c r="F719" s="112">
        <f t="shared" si="121"/>
        <v>2.5569999999999999</v>
      </c>
      <c r="K719" s="29">
        <v>43963</v>
      </c>
    </row>
    <row r="720" spans="2:11" x14ac:dyDescent="0.2">
      <c r="B720" s="109">
        <v>43969</v>
      </c>
      <c r="C720" s="110"/>
      <c r="D720" s="111">
        <v>2.5430000000000001</v>
      </c>
      <c r="E720" s="112"/>
      <c r="F720" s="112">
        <f t="shared" si="121"/>
        <v>2.5430000000000001</v>
      </c>
      <c r="K720" s="29">
        <v>43970</v>
      </c>
    </row>
    <row r="721" spans="2:11" x14ac:dyDescent="0.2">
      <c r="B721" s="109">
        <v>43976</v>
      </c>
      <c r="C721" s="110"/>
      <c r="D721" s="111">
        <v>2.5609999999999999</v>
      </c>
      <c r="E721" s="112"/>
      <c r="F721" s="112">
        <f t="shared" si="121"/>
        <v>2.5609999999999999</v>
      </c>
      <c r="K721" s="29">
        <v>43977</v>
      </c>
    </row>
    <row r="722" spans="2:11" x14ac:dyDescent="0.2">
      <c r="B722" s="109">
        <v>43983</v>
      </c>
      <c r="C722" s="110"/>
      <c r="D722" s="111">
        <v>2.56</v>
      </c>
      <c r="E722" s="112"/>
      <c r="F722" s="112">
        <f t="shared" si="121"/>
        <v>2.56</v>
      </c>
      <c r="K722" s="29">
        <v>43984</v>
      </c>
    </row>
    <row r="723" spans="2:11" x14ac:dyDescent="0.2">
      <c r="B723" s="109">
        <v>43990</v>
      </c>
      <c r="C723" s="110"/>
      <c r="D723" s="111">
        <v>2.5779999999999998</v>
      </c>
      <c r="E723" s="112"/>
      <c r="F723" s="112">
        <f t="shared" si="121"/>
        <v>2.5779999999999998</v>
      </c>
      <c r="K723" s="29">
        <v>43991</v>
      </c>
    </row>
    <row r="724" spans="2:11" x14ac:dyDescent="0.2">
      <c r="B724" s="109">
        <v>43997</v>
      </c>
      <c r="C724" s="110"/>
      <c r="D724" s="111">
        <v>2.5790000000000002</v>
      </c>
      <c r="E724" s="112"/>
      <c r="F724" s="112">
        <f t="shared" si="121"/>
        <v>2.5790000000000002</v>
      </c>
      <c r="K724" s="29">
        <v>43998</v>
      </c>
    </row>
    <row r="725" spans="2:11" x14ac:dyDescent="0.2">
      <c r="B725" s="109">
        <v>44004</v>
      </c>
      <c r="C725" s="110"/>
      <c r="D725" s="111">
        <v>2.5910000000000002</v>
      </c>
      <c r="E725" s="112"/>
      <c r="F725" s="112">
        <f t="shared" si="121"/>
        <v>2.5910000000000002</v>
      </c>
      <c r="K725" s="29">
        <v>44005</v>
      </c>
    </row>
    <row r="726" spans="2:11" x14ac:dyDescent="0.2">
      <c r="B726" s="109">
        <v>44011</v>
      </c>
      <c r="C726" s="110"/>
      <c r="D726" s="111">
        <v>2.5859999999999999</v>
      </c>
      <c r="E726" s="112"/>
      <c r="F726" s="112">
        <f t="shared" si="121"/>
        <v>2.5859999999999999</v>
      </c>
      <c r="K726" s="29">
        <v>44012</v>
      </c>
    </row>
    <row r="727" spans="2:11" x14ac:dyDescent="0.2">
      <c r="B727" s="109">
        <v>44018</v>
      </c>
      <c r="C727" s="110"/>
      <c r="D727" s="111">
        <v>2.5960000000000001</v>
      </c>
      <c r="E727" s="112"/>
      <c r="F727" s="112">
        <f t="shared" si="121"/>
        <v>2.5960000000000001</v>
      </c>
      <c r="K727" s="29">
        <v>44019</v>
      </c>
    </row>
    <row r="728" spans="2:11" x14ac:dyDescent="0.2">
      <c r="B728" s="109">
        <v>44025</v>
      </c>
      <c r="C728" s="110"/>
      <c r="D728" s="111">
        <v>2.5939999999999999</v>
      </c>
      <c r="E728" s="112"/>
      <c r="F728" s="112">
        <f t="shared" si="121"/>
        <v>2.5939999999999999</v>
      </c>
      <c r="K728" s="29">
        <v>44026</v>
      </c>
    </row>
    <row r="729" spans="2:11" x14ac:dyDescent="0.2">
      <c r="B729" s="109">
        <v>44032</v>
      </c>
      <c r="C729" s="110"/>
      <c r="D729" s="111">
        <v>2.597</v>
      </c>
      <c r="E729" s="112"/>
      <c r="F729" s="112">
        <f t="shared" si="121"/>
        <v>2.597</v>
      </c>
      <c r="K729" s="29">
        <v>44033</v>
      </c>
    </row>
    <row r="730" spans="2:11" x14ac:dyDescent="0.2">
      <c r="B730" s="109">
        <v>44039</v>
      </c>
      <c r="C730" s="110"/>
      <c r="D730" s="111">
        <v>2.5859999999999999</v>
      </c>
      <c r="E730" s="112"/>
      <c r="F730" s="112">
        <f t="shared" si="121"/>
        <v>2.5859999999999999</v>
      </c>
      <c r="K730" s="29">
        <v>44040</v>
      </c>
    </row>
    <row r="731" spans="2:11" x14ac:dyDescent="0.2">
      <c r="B731" s="109">
        <v>44046</v>
      </c>
      <c r="C731" s="110"/>
      <c r="D731" s="111">
        <v>2.5920000000000001</v>
      </c>
      <c r="E731" s="112"/>
      <c r="F731" s="112">
        <f t="shared" si="121"/>
        <v>2.5920000000000001</v>
      </c>
      <c r="K731" s="29">
        <v>44047</v>
      </c>
    </row>
    <row r="732" spans="2:11" x14ac:dyDescent="0.2">
      <c r="B732" s="109">
        <v>44053</v>
      </c>
      <c r="C732" s="110"/>
      <c r="D732" s="111">
        <v>2.5880000000000001</v>
      </c>
      <c r="E732" s="112"/>
      <c r="F732" s="112">
        <f t="shared" si="121"/>
        <v>2.5880000000000001</v>
      </c>
      <c r="K732" s="29">
        <v>44054</v>
      </c>
    </row>
    <row r="733" spans="2:11" x14ac:dyDescent="0.2">
      <c r="B733" s="109">
        <v>44060</v>
      </c>
      <c r="C733" s="110"/>
      <c r="D733" s="111">
        <v>2.5859999999999999</v>
      </c>
      <c r="E733" s="112"/>
      <c r="F733" s="112">
        <f t="shared" si="121"/>
        <v>2.5859999999999999</v>
      </c>
      <c r="K733" s="29">
        <v>44061</v>
      </c>
    </row>
    <row r="734" spans="2:11" x14ac:dyDescent="0.2">
      <c r="B734" s="109">
        <v>44067</v>
      </c>
      <c r="C734" s="110"/>
      <c r="D734" s="111">
        <v>2.59</v>
      </c>
      <c r="E734" s="112"/>
      <c r="F734" s="112">
        <f t="shared" si="121"/>
        <v>2.59</v>
      </c>
      <c r="K734" s="29">
        <v>44068</v>
      </c>
    </row>
    <row r="735" spans="2:11" x14ac:dyDescent="0.2">
      <c r="B735" s="109">
        <v>44074</v>
      </c>
      <c r="C735" s="110"/>
      <c r="D735" s="111">
        <v>2.6030000000000002</v>
      </c>
      <c r="E735" s="112"/>
      <c r="F735" s="112">
        <f t="shared" si="121"/>
        <v>2.6030000000000002</v>
      </c>
      <c r="K735" s="29">
        <v>44075</v>
      </c>
    </row>
    <row r="736" spans="2:11" x14ac:dyDescent="0.2">
      <c r="B736" s="109">
        <v>44081</v>
      </c>
      <c r="C736" s="110"/>
      <c r="D736" s="111">
        <v>2.5840000000000001</v>
      </c>
      <c r="E736" s="112"/>
      <c r="F736" s="112">
        <f t="shared" si="121"/>
        <v>2.5840000000000001</v>
      </c>
      <c r="K736" s="29">
        <v>44082</v>
      </c>
    </row>
    <row r="737" spans="2:11" x14ac:dyDescent="0.2">
      <c r="B737" s="109">
        <v>44088</v>
      </c>
      <c r="C737" s="110"/>
      <c r="D737" s="111">
        <v>2.5750000000000002</v>
      </c>
      <c r="E737" s="112"/>
      <c r="F737" s="112">
        <f t="shared" si="121"/>
        <v>2.5750000000000002</v>
      </c>
      <c r="K737" s="29">
        <v>44089</v>
      </c>
    </row>
    <row r="738" spans="2:11" x14ac:dyDescent="0.2">
      <c r="B738" s="109">
        <v>44095</v>
      </c>
      <c r="C738" s="110"/>
      <c r="D738" s="111">
        <v>2.5569999999999999</v>
      </c>
      <c r="E738" s="112"/>
      <c r="F738" s="112">
        <f t="shared" si="121"/>
        <v>2.5569999999999999</v>
      </c>
      <c r="K738" s="29">
        <v>44096</v>
      </c>
    </row>
    <row r="739" spans="2:11" x14ac:dyDescent="0.2">
      <c r="B739" s="109">
        <v>44102</v>
      </c>
      <c r="C739" s="110"/>
      <c r="D739" s="111">
        <v>2.5539999999999998</v>
      </c>
      <c r="E739" s="112"/>
      <c r="F739" s="112">
        <f t="shared" si="121"/>
        <v>2.5539999999999998</v>
      </c>
      <c r="K739" s="29">
        <v>44103</v>
      </c>
    </row>
    <row r="740" spans="2:11" x14ac:dyDescent="0.2">
      <c r="B740" s="109">
        <v>44109</v>
      </c>
      <c r="C740" s="110"/>
      <c r="D740" s="111">
        <v>2.5339999999999998</v>
      </c>
      <c r="E740" s="112"/>
      <c r="F740" s="112">
        <f t="shared" si="121"/>
        <v>2.5339999999999998</v>
      </c>
      <c r="K740" s="29">
        <v>44110</v>
      </c>
    </row>
    <row r="741" spans="2:11" x14ac:dyDescent="0.2">
      <c r="B741" s="109">
        <v>44116</v>
      </c>
      <c r="C741" s="110"/>
      <c r="D741" s="111">
        <v>2.5379999999999998</v>
      </c>
      <c r="E741" s="112"/>
      <c r="F741" s="112">
        <f t="shared" si="121"/>
        <v>2.5379999999999998</v>
      </c>
      <c r="K741" s="29">
        <v>44117</v>
      </c>
    </row>
    <row r="742" spans="2:11" x14ac:dyDescent="0.2">
      <c r="B742" s="109">
        <v>44123</v>
      </c>
      <c r="C742" s="110"/>
      <c r="D742" s="111">
        <v>2.5419999999999998</v>
      </c>
      <c r="E742" s="112"/>
      <c r="F742" s="112">
        <f t="shared" si="121"/>
        <v>2.5419999999999998</v>
      </c>
      <c r="K742" s="29">
        <v>44124</v>
      </c>
    </row>
    <row r="743" spans="2:11" x14ac:dyDescent="0.2">
      <c r="B743" s="109">
        <v>44130</v>
      </c>
      <c r="C743" s="110"/>
      <c r="D743" s="111">
        <v>2.5369999999999999</v>
      </c>
      <c r="E743" s="112"/>
      <c r="F743" s="112">
        <f t="shared" ref="F743:F752" si="122">D743</f>
        <v>2.5369999999999999</v>
      </c>
      <c r="K743" s="29">
        <v>44131</v>
      </c>
    </row>
    <row r="744" spans="2:11" x14ac:dyDescent="0.2">
      <c r="B744" s="109">
        <v>44137</v>
      </c>
      <c r="C744" s="110"/>
      <c r="D744" s="111">
        <v>2.5409999999999999</v>
      </c>
      <c r="E744" s="112"/>
      <c r="F744" s="112">
        <f t="shared" si="122"/>
        <v>2.5409999999999999</v>
      </c>
      <c r="K744" s="29">
        <v>44138</v>
      </c>
    </row>
    <row r="745" spans="2:11" x14ac:dyDescent="0.2">
      <c r="B745" s="109">
        <v>44144</v>
      </c>
      <c r="C745" s="110"/>
      <c r="D745" s="111">
        <v>2.5720000000000001</v>
      </c>
      <c r="E745" s="112"/>
      <c r="F745" s="112">
        <f t="shared" si="122"/>
        <v>2.5720000000000001</v>
      </c>
      <c r="K745" s="29">
        <v>44145</v>
      </c>
    </row>
    <row r="746" spans="2:11" x14ac:dyDescent="0.2">
      <c r="B746" s="109">
        <v>44151</v>
      </c>
      <c r="C746" s="110"/>
      <c r="D746" s="111">
        <v>2.6859999999999999</v>
      </c>
      <c r="E746" s="112"/>
      <c r="F746" s="112">
        <f t="shared" si="122"/>
        <v>2.6859999999999999</v>
      </c>
      <c r="K746" s="29">
        <v>44152</v>
      </c>
    </row>
    <row r="747" spans="2:11" x14ac:dyDescent="0.2">
      <c r="B747" s="109">
        <v>44158</v>
      </c>
      <c r="C747" s="110"/>
      <c r="D747" s="111">
        <v>2.7130000000000001</v>
      </c>
      <c r="E747" s="112"/>
      <c r="F747" s="112">
        <f t="shared" si="122"/>
        <v>2.7130000000000001</v>
      </c>
      <c r="K747" s="29">
        <v>44159</v>
      </c>
    </row>
    <row r="748" spans="2:11" x14ac:dyDescent="0.2">
      <c r="B748" s="109">
        <v>44165</v>
      </c>
      <c r="C748" s="110"/>
      <c r="D748" s="111">
        <v>2.742</v>
      </c>
      <c r="E748" s="112"/>
      <c r="F748" s="112">
        <f t="shared" si="122"/>
        <v>2.742</v>
      </c>
      <c r="K748" s="29">
        <v>44166</v>
      </c>
    </row>
    <row r="749" spans="2:11" x14ac:dyDescent="0.2">
      <c r="B749" s="109">
        <v>44172</v>
      </c>
      <c r="C749" s="110"/>
      <c r="D749" s="111">
        <v>2.7240000000000002</v>
      </c>
      <c r="E749" s="112"/>
      <c r="F749" s="112">
        <f t="shared" si="122"/>
        <v>2.7240000000000002</v>
      </c>
      <c r="K749" s="29">
        <v>44173</v>
      </c>
    </row>
    <row r="750" spans="2:11" x14ac:dyDescent="0.2">
      <c r="B750" s="109">
        <v>44179</v>
      </c>
      <c r="C750" s="110"/>
      <c r="D750" s="111">
        <v>2.7509999999999999</v>
      </c>
      <c r="E750" s="112"/>
      <c r="F750" s="112">
        <f t="shared" si="122"/>
        <v>2.7509999999999999</v>
      </c>
      <c r="K750" s="29">
        <v>44180</v>
      </c>
    </row>
    <row r="751" spans="2:11" x14ac:dyDescent="0.2">
      <c r="B751" s="109">
        <v>44186</v>
      </c>
      <c r="C751" s="110"/>
      <c r="D751" s="111">
        <v>2.7679999999999998</v>
      </c>
      <c r="E751" s="112"/>
      <c r="F751" s="112">
        <f t="shared" si="122"/>
        <v>2.7679999999999998</v>
      </c>
      <c r="K751" s="29">
        <v>44187</v>
      </c>
    </row>
    <row r="752" spans="2:11" x14ac:dyDescent="0.2">
      <c r="B752" s="109">
        <v>44193</v>
      </c>
      <c r="C752" s="110"/>
      <c r="D752" s="111">
        <v>2.77</v>
      </c>
      <c r="E752" s="112"/>
      <c r="F752" s="112">
        <f t="shared" si="122"/>
        <v>2.77</v>
      </c>
      <c r="K752" s="29">
        <v>44194</v>
      </c>
    </row>
    <row r="753" spans="2:11" x14ac:dyDescent="0.2">
      <c r="B753" s="109">
        <v>44200</v>
      </c>
      <c r="C753" s="110"/>
      <c r="D753" s="111">
        <v>2.7709999999999999</v>
      </c>
      <c r="E753" s="112"/>
      <c r="F753" s="112">
        <f t="shared" ref="F753:F782" si="123">D753</f>
        <v>2.7709999999999999</v>
      </c>
      <c r="K753" s="29">
        <v>44201</v>
      </c>
    </row>
    <row r="754" spans="2:11" x14ac:dyDescent="0.2">
      <c r="B754" s="109">
        <v>44207</v>
      </c>
      <c r="C754" s="110"/>
      <c r="D754" s="111">
        <v>2.7930000000000001</v>
      </c>
      <c r="E754" s="112"/>
      <c r="F754" s="112">
        <f t="shared" si="123"/>
        <v>2.7930000000000001</v>
      </c>
      <c r="K754" s="29">
        <v>44208</v>
      </c>
    </row>
    <row r="755" spans="2:11" x14ac:dyDescent="0.2">
      <c r="B755" s="109">
        <v>44214</v>
      </c>
      <c r="C755" s="110"/>
      <c r="D755" s="111">
        <v>2.8039999999999998</v>
      </c>
      <c r="E755" s="112"/>
      <c r="F755" s="112">
        <f t="shared" si="123"/>
        <v>2.8039999999999998</v>
      </c>
      <c r="K755" s="29">
        <v>44215</v>
      </c>
    </row>
    <row r="756" spans="2:11" x14ac:dyDescent="0.2">
      <c r="B756" s="109">
        <v>44221</v>
      </c>
      <c r="C756" s="110"/>
      <c r="D756" s="111">
        <v>2.8159999999999998</v>
      </c>
      <c r="E756" s="112"/>
      <c r="F756" s="112">
        <f t="shared" si="123"/>
        <v>2.8159999999999998</v>
      </c>
      <c r="K756" s="29">
        <v>44222</v>
      </c>
    </row>
    <row r="757" spans="2:11" x14ac:dyDescent="0.2">
      <c r="B757" s="109">
        <v>44228</v>
      </c>
      <c r="C757" s="110"/>
      <c r="D757" s="111">
        <v>2.8410000000000002</v>
      </c>
      <c r="E757" s="112"/>
      <c r="F757" s="112">
        <f t="shared" si="123"/>
        <v>2.8410000000000002</v>
      </c>
      <c r="K757" s="29">
        <v>44229</v>
      </c>
    </row>
    <row r="758" spans="2:11" x14ac:dyDescent="0.2">
      <c r="B758" s="109">
        <v>44235</v>
      </c>
      <c r="C758" s="110"/>
      <c r="D758" s="111">
        <v>2.8969999999999998</v>
      </c>
      <c r="E758" s="112"/>
      <c r="F758" s="112">
        <f t="shared" si="123"/>
        <v>2.8969999999999998</v>
      </c>
      <c r="K758" s="29">
        <v>44236</v>
      </c>
    </row>
    <row r="759" spans="2:11" x14ac:dyDescent="0.2">
      <c r="B759" s="109">
        <v>44242</v>
      </c>
      <c r="C759" s="110"/>
      <c r="D759" s="111">
        <v>2.96</v>
      </c>
      <c r="E759" s="112"/>
      <c r="F759" s="112">
        <f t="shared" si="123"/>
        <v>2.96</v>
      </c>
      <c r="K759" s="29">
        <v>44243</v>
      </c>
    </row>
    <row r="760" spans="2:11" x14ac:dyDescent="0.2">
      <c r="B760" s="109">
        <v>44249</v>
      </c>
      <c r="C760" s="110"/>
      <c r="D760" s="111">
        <v>3.0630000000000002</v>
      </c>
      <c r="E760" s="112"/>
      <c r="F760" s="112">
        <f t="shared" si="123"/>
        <v>3.0630000000000002</v>
      </c>
      <c r="K760" s="29">
        <v>44250</v>
      </c>
    </row>
    <row r="761" spans="2:11" x14ac:dyDescent="0.2">
      <c r="B761" s="109">
        <v>44256</v>
      </c>
      <c r="C761" s="110"/>
      <c r="D761" s="111">
        <v>3.1739999999999999</v>
      </c>
      <c r="E761" s="112"/>
      <c r="F761" s="112">
        <f t="shared" si="123"/>
        <v>3.1739999999999999</v>
      </c>
      <c r="K761" s="29">
        <v>44257</v>
      </c>
    </row>
    <row r="762" spans="2:11" x14ac:dyDescent="0.2">
      <c r="B762" s="109">
        <v>44263</v>
      </c>
      <c r="C762" s="110"/>
      <c r="D762" s="111">
        <v>3.2280000000000002</v>
      </c>
      <c r="E762" s="112"/>
      <c r="F762" s="112">
        <f t="shared" si="123"/>
        <v>3.2280000000000002</v>
      </c>
      <c r="K762" s="29">
        <v>44264</v>
      </c>
    </row>
    <row r="763" spans="2:11" x14ac:dyDescent="0.2">
      <c r="B763" s="109">
        <v>44270</v>
      </c>
      <c r="C763" s="110"/>
      <c r="D763" s="111">
        <v>3.27</v>
      </c>
      <c r="E763" s="112"/>
      <c r="F763" s="112">
        <f t="shared" si="123"/>
        <v>3.27</v>
      </c>
      <c r="K763" s="29">
        <v>44271</v>
      </c>
    </row>
    <row r="764" spans="2:11" x14ac:dyDescent="0.2">
      <c r="B764" s="109">
        <v>44277</v>
      </c>
      <c r="C764" s="110"/>
      <c r="D764" s="111">
        <v>3.3149999999999999</v>
      </c>
      <c r="E764" s="112"/>
      <c r="F764" s="112">
        <f t="shared" si="123"/>
        <v>3.3149999999999999</v>
      </c>
      <c r="K764" s="29">
        <v>44278</v>
      </c>
    </row>
    <row r="765" spans="2:11" x14ac:dyDescent="0.2">
      <c r="B765" s="109">
        <v>44284</v>
      </c>
      <c r="C765" s="110"/>
      <c r="D765" s="111">
        <v>3.2719999999999998</v>
      </c>
      <c r="E765" s="112"/>
      <c r="F765" s="112">
        <f t="shared" si="123"/>
        <v>3.2719999999999998</v>
      </c>
      <c r="K765" s="29">
        <v>44285</v>
      </c>
    </row>
    <row r="766" spans="2:11" x14ac:dyDescent="0.2">
      <c r="B766" s="109">
        <v>44291</v>
      </c>
      <c r="C766" s="110"/>
      <c r="D766" s="111">
        <v>3.2589999999999999</v>
      </c>
      <c r="E766" s="112"/>
      <c r="F766" s="112">
        <f t="shared" si="123"/>
        <v>3.2589999999999999</v>
      </c>
      <c r="K766" s="29">
        <v>44292</v>
      </c>
    </row>
    <row r="767" spans="2:11" x14ac:dyDescent="0.2">
      <c r="B767" s="109">
        <v>44298</v>
      </c>
      <c r="C767" s="110"/>
      <c r="D767" s="111">
        <v>3.2480000000000002</v>
      </c>
      <c r="E767" s="112"/>
      <c r="F767" s="112">
        <f t="shared" si="123"/>
        <v>3.2480000000000002</v>
      </c>
      <c r="K767" s="29">
        <v>44299</v>
      </c>
    </row>
    <row r="768" spans="2:11" x14ac:dyDescent="0.2">
      <c r="B768" s="109">
        <v>44305</v>
      </c>
      <c r="C768" s="110"/>
      <c r="D768" s="111">
        <v>3.2480000000000002</v>
      </c>
      <c r="E768" s="112"/>
      <c r="F768" s="112">
        <f t="shared" si="123"/>
        <v>3.2480000000000002</v>
      </c>
      <c r="K768" s="29">
        <v>44306</v>
      </c>
    </row>
    <row r="769" spans="2:11" x14ac:dyDescent="0.2">
      <c r="B769" s="109">
        <v>44312</v>
      </c>
      <c r="C769" s="110"/>
      <c r="D769" s="111">
        <v>3.25</v>
      </c>
      <c r="E769" s="112"/>
      <c r="F769" s="112">
        <f t="shared" si="123"/>
        <v>3.25</v>
      </c>
      <c r="K769" s="29">
        <v>44313</v>
      </c>
    </row>
    <row r="770" spans="2:11" x14ac:dyDescent="0.2">
      <c r="B770" s="109">
        <v>44319</v>
      </c>
      <c r="C770" s="110"/>
      <c r="D770" s="111">
        <v>3.282</v>
      </c>
      <c r="E770" s="112"/>
      <c r="F770" s="112">
        <f t="shared" si="123"/>
        <v>3.282</v>
      </c>
      <c r="K770" s="29">
        <v>44320</v>
      </c>
    </row>
    <row r="771" spans="2:11" x14ac:dyDescent="0.2">
      <c r="B771" s="109">
        <v>44326</v>
      </c>
      <c r="C771" s="110"/>
      <c r="D771" s="111">
        <v>3.3130000000000002</v>
      </c>
      <c r="E771" s="112"/>
      <c r="F771" s="112">
        <f t="shared" si="123"/>
        <v>3.3130000000000002</v>
      </c>
      <c r="K771" s="29">
        <v>44327</v>
      </c>
    </row>
    <row r="772" spans="2:11" x14ac:dyDescent="0.2">
      <c r="B772" s="109">
        <v>44333</v>
      </c>
      <c r="C772" s="110"/>
      <c r="D772" s="111">
        <v>3.383</v>
      </c>
      <c r="E772" s="112"/>
      <c r="F772" s="112">
        <f t="shared" si="123"/>
        <v>3.383</v>
      </c>
      <c r="K772" s="29">
        <v>44334</v>
      </c>
    </row>
    <row r="773" spans="2:11" x14ac:dyDescent="0.2">
      <c r="B773" s="109">
        <v>44340</v>
      </c>
      <c r="C773" s="110"/>
      <c r="D773" s="111">
        <v>3.395</v>
      </c>
      <c r="E773" s="112"/>
      <c r="F773" s="112">
        <f t="shared" si="123"/>
        <v>3.395</v>
      </c>
      <c r="K773" s="29">
        <v>44341</v>
      </c>
    </row>
    <row r="774" spans="2:11" x14ac:dyDescent="0.2">
      <c r="B774" s="109">
        <v>44347</v>
      </c>
      <c r="C774" s="110"/>
      <c r="D774" s="111">
        <v>3.41</v>
      </c>
      <c r="E774" s="112"/>
      <c r="F774" s="112">
        <f t="shared" si="123"/>
        <v>3.41</v>
      </c>
      <c r="K774" s="29">
        <v>44348</v>
      </c>
    </row>
    <row r="775" spans="2:11" x14ac:dyDescent="0.2">
      <c r="B775" s="109">
        <v>44354</v>
      </c>
      <c r="C775" s="110"/>
      <c r="D775" s="111">
        <v>3.4460000000000002</v>
      </c>
      <c r="E775" s="112"/>
      <c r="F775" s="112">
        <f t="shared" si="123"/>
        <v>3.4460000000000002</v>
      </c>
      <c r="K775" s="29">
        <v>44355</v>
      </c>
    </row>
    <row r="776" spans="2:11" x14ac:dyDescent="0.2">
      <c r="B776" s="109">
        <v>44361</v>
      </c>
      <c r="C776" s="110"/>
      <c r="D776" s="111">
        <v>3.4649999999999999</v>
      </c>
      <c r="E776" s="112"/>
      <c r="F776" s="112">
        <f t="shared" si="123"/>
        <v>3.4649999999999999</v>
      </c>
      <c r="K776" s="29">
        <v>44362</v>
      </c>
    </row>
    <row r="777" spans="2:11" x14ac:dyDescent="0.2">
      <c r="B777" s="109">
        <v>44368</v>
      </c>
      <c r="C777" s="110"/>
      <c r="D777" s="111">
        <v>3.4620000000000002</v>
      </c>
      <c r="E777" s="112"/>
      <c r="F777" s="112">
        <f t="shared" si="123"/>
        <v>3.4620000000000002</v>
      </c>
      <c r="K777" s="29">
        <v>44369</v>
      </c>
    </row>
    <row r="778" spans="2:11" x14ac:dyDescent="0.2">
      <c r="B778" s="109">
        <v>44375</v>
      </c>
      <c r="C778" s="110"/>
      <c r="D778" s="111">
        <v>3.4940000000000002</v>
      </c>
      <c r="E778" s="112"/>
      <c r="F778" s="112">
        <f t="shared" si="123"/>
        <v>3.4940000000000002</v>
      </c>
      <c r="K778" s="29">
        <v>44376</v>
      </c>
    </row>
    <row r="779" spans="2:11" x14ac:dyDescent="0.2">
      <c r="B779" s="109">
        <v>44382</v>
      </c>
      <c r="C779" s="110"/>
      <c r="D779" s="111">
        <v>3.55</v>
      </c>
      <c r="E779" s="112"/>
      <c r="F779" s="112">
        <f t="shared" si="123"/>
        <v>3.55</v>
      </c>
      <c r="K779" s="29">
        <v>44383</v>
      </c>
    </row>
    <row r="780" spans="2:11" x14ac:dyDescent="0.2">
      <c r="B780" s="109">
        <v>44389</v>
      </c>
      <c r="C780" s="110"/>
      <c r="D780" s="111">
        <v>3.5680000000000001</v>
      </c>
      <c r="E780" s="112"/>
      <c r="F780" s="112">
        <f t="shared" si="123"/>
        <v>3.5680000000000001</v>
      </c>
      <c r="K780" s="29">
        <v>44390</v>
      </c>
    </row>
    <row r="781" spans="2:11" x14ac:dyDescent="0.2">
      <c r="B781" s="109">
        <v>44396</v>
      </c>
      <c r="C781" s="110"/>
      <c r="D781" s="111">
        <v>3.5979999999999999</v>
      </c>
      <c r="E781" s="112"/>
      <c r="F781" s="112">
        <f t="shared" si="123"/>
        <v>3.5979999999999999</v>
      </c>
      <c r="K781" s="29">
        <v>44397</v>
      </c>
    </row>
    <row r="782" spans="2:11" x14ac:dyDescent="0.2">
      <c r="B782" s="109">
        <v>44403</v>
      </c>
      <c r="C782" s="110"/>
      <c r="D782" s="111">
        <v>3.61</v>
      </c>
      <c r="E782" s="112"/>
      <c r="F782" s="112">
        <f t="shared" si="123"/>
        <v>3.61</v>
      </c>
      <c r="K782" s="29">
        <v>44404</v>
      </c>
    </row>
    <row r="783" spans="2:11" x14ac:dyDescent="0.2">
      <c r="B783" s="109">
        <v>44410</v>
      </c>
      <c r="C783" s="110"/>
      <c r="D783" s="111">
        <v>3.661</v>
      </c>
      <c r="E783" s="112"/>
      <c r="F783" s="112">
        <f>D783</f>
        <v>3.661</v>
      </c>
      <c r="K783" s="29">
        <v>44411</v>
      </c>
    </row>
    <row r="784" spans="2:11" x14ac:dyDescent="0.2">
      <c r="B784" s="109">
        <v>44417</v>
      </c>
      <c r="C784" s="110"/>
      <c r="D784" s="111">
        <v>3.6749999999999998</v>
      </c>
      <c r="E784" s="112"/>
      <c r="F784" s="112">
        <f t="shared" ref="F784:F796" si="124">D784</f>
        <v>3.6749999999999998</v>
      </c>
      <c r="K784" s="29">
        <v>44418</v>
      </c>
    </row>
    <row r="785" spans="2:11" x14ac:dyDescent="0.2">
      <c r="B785" s="109">
        <v>44424</v>
      </c>
      <c r="C785" s="110"/>
      <c r="D785" s="111">
        <v>3.6819999999999999</v>
      </c>
      <c r="E785" s="112"/>
      <c r="F785" s="112">
        <f t="shared" si="124"/>
        <v>3.6819999999999999</v>
      </c>
      <c r="K785" s="29">
        <v>44425</v>
      </c>
    </row>
    <row r="786" spans="2:11" x14ac:dyDescent="0.2">
      <c r="B786" s="109">
        <v>44431</v>
      </c>
      <c r="C786" s="110"/>
      <c r="D786" s="111">
        <v>3.6429999999999998</v>
      </c>
      <c r="E786" s="112"/>
      <c r="F786" s="112">
        <f t="shared" si="124"/>
        <v>3.6429999999999998</v>
      </c>
      <c r="K786" s="29">
        <v>44432</v>
      </c>
    </row>
    <row r="787" spans="2:11" x14ac:dyDescent="0.2">
      <c r="B787" s="109">
        <v>44438</v>
      </c>
      <c r="C787" s="110"/>
      <c r="D787" s="111">
        <v>3.645</v>
      </c>
      <c r="E787" s="112"/>
      <c r="F787" s="112">
        <f t="shared" si="124"/>
        <v>3.645</v>
      </c>
      <c r="K787" s="29">
        <v>44439</v>
      </c>
    </row>
    <row r="788" spans="2:11" x14ac:dyDescent="0.2">
      <c r="B788" s="109">
        <v>44445</v>
      </c>
      <c r="C788" s="110"/>
      <c r="D788" s="111">
        <v>3.6640000000000001</v>
      </c>
      <c r="E788" s="112"/>
      <c r="F788" s="112">
        <f t="shared" si="124"/>
        <v>3.6640000000000001</v>
      </c>
      <c r="K788" s="29">
        <v>44446</v>
      </c>
    </row>
    <row r="789" spans="2:11" x14ac:dyDescent="0.2">
      <c r="B789" s="109">
        <v>44452</v>
      </c>
      <c r="C789" s="110"/>
      <c r="D789" s="111">
        <v>3.661</v>
      </c>
      <c r="E789" s="112"/>
      <c r="F789" s="112">
        <f t="shared" si="124"/>
        <v>3.661</v>
      </c>
      <c r="K789" s="29">
        <v>44453</v>
      </c>
    </row>
    <row r="790" spans="2:11" x14ac:dyDescent="0.2">
      <c r="B790" s="109">
        <v>44459</v>
      </c>
      <c r="C790" s="110"/>
      <c r="D790" s="111">
        <v>3.6629999999999998</v>
      </c>
      <c r="E790" s="112"/>
      <c r="F790" s="112">
        <f t="shared" si="124"/>
        <v>3.6629999999999998</v>
      </c>
      <c r="K790" s="29">
        <v>44460</v>
      </c>
    </row>
    <row r="791" spans="2:11" x14ac:dyDescent="0.2">
      <c r="B791" s="109">
        <v>44466</v>
      </c>
      <c r="C791" s="110"/>
      <c r="D791" s="111">
        <v>3.6640000000000001</v>
      </c>
      <c r="E791" s="112"/>
      <c r="F791" s="112">
        <f t="shared" si="124"/>
        <v>3.6640000000000001</v>
      </c>
      <c r="K791" s="29">
        <v>44467</v>
      </c>
    </row>
    <row r="792" spans="2:11" x14ac:dyDescent="0.2">
      <c r="B792" s="109">
        <v>44473</v>
      </c>
      <c r="C792" s="110"/>
      <c r="D792" s="111">
        <v>3.7170000000000001</v>
      </c>
      <c r="E792" s="112"/>
      <c r="F792" s="112">
        <f t="shared" si="124"/>
        <v>3.7170000000000001</v>
      </c>
      <c r="K792" s="29">
        <v>44474</v>
      </c>
    </row>
    <row r="793" spans="2:11" x14ac:dyDescent="0.2">
      <c r="B793" s="109">
        <v>44480</v>
      </c>
      <c r="C793" s="110"/>
      <c r="D793" s="111">
        <v>3.7839999999999998</v>
      </c>
      <c r="E793" s="112"/>
      <c r="F793" s="112">
        <f t="shared" si="124"/>
        <v>3.7839999999999998</v>
      </c>
      <c r="K793" s="29">
        <v>44481</v>
      </c>
    </row>
    <row r="794" spans="2:11" x14ac:dyDescent="0.2">
      <c r="B794" s="109">
        <v>44487</v>
      </c>
      <c r="C794" s="110"/>
      <c r="D794" s="111">
        <v>3.86</v>
      </c>
      <c r="E794" s="112"/>
      <c r="F794" s="112">
        <f t="shared" si="124"/>
        <v>3.86</v>
      </c>
      <c r="K794" s="29">
        <v>44488</v>
      </c>
    </row>
    <row r="795" spans="2:11" x14ac:dyDescent="0.2">
      <c r="B795" s="109">
        <v>44494</v>
      </c>
      <c r="C795" s="110"/>
      <c r="D795" s="111">
        <v>3.891</v>
      </c>
      <c r="E795" s="112"/>
      <c r="F795" s="112">
        <f t="shared" si="124"/>
        <v>3.891</v>
      </c>
      <c r="K795" s="29">
        <v>44495</v>
      </c>
    </row>
    <row r="796" spans="2:11" x14ac:dyDescent="0.2">
      <c r="B796" s="109">
        <v>44501</v>
      </c>
      <c r="C796" s="110"/>
      <c r="D796" s="111">
        <v>3.9319999999999999</v>
      </c>
      <c r="E796" s="112"/>
      <c r="F796" s="112">
        <f t="shared" si="124"/>
        <v>3.9319999999999999</v>
      </c>
      <c r="K796" s="29">
        <v>44502</v>
      </c>
    </row>
    <row r="797" spans="2:11" x14ac:dyDescent="0.2">
      <c r="B797" s="29">
        <v>44509</v>
      </c>
      <c r="K797" s="29">
        <v>44509</v>
      </c>
    </row>
    <row r="798" spans="2:11" x14ac:dyDescent="0.2">
      <c r="B798" s="29">
        <v>44516</v>
      </c>
      <c r="K798" s="29">
        <v>44516</v>
      </c>
    </row>
    <row r="799" spans="2:11" x14ac:dyDescent="0.2">
      <c r="B799" s="29">
        <v>44523</v>
      </c>
      <c r="K799" s="29">
        <v>44523</v>
      </c>
    </row>
    <row r="800" spans="2:11" x14ac:dyDescent="0.2">
      <c r="B800" s="29">
        <v>44530</v>
      </c>
      <c r="K800" s="29">
        <v>44530</v>
      </c>
    </row>
    <row r="801" spans="2:11" x14ac:dyDescent="0.2">
      <c r="B801" s="29">
        <v>44537</v>
      </c>
      <c r="K801" s="29">
        <v>44537</v>
      </c>
    </row>
    <row r="802" spans="2:11" x14ac:dyDescent="0.2">
      <c r="B802" s="29">
        <v>44544</v>
      </c>
      <c r="K802" s="29">
        <v>44544</v>
      </c>
    </row>
    <row r="803" spans="2:11" x14ac:dyDescent="0.2">
      <c r="B803" s="29">
        <v>44551</v>
      </c>
      <c r="K803" s="29">
        <v>44551</v>
      </c>
    </row>
    <row r="804" spans="2:11" x14ac:dyDescent="0.2">
      <c r="B804" s="29">
        <v>44558</v>
      </c>
      <c r="K804" s="29">
        <v>44558</v>
      </c>
    </row>
    <row r="805" spans="2:11" x14ac:dyDescent="0.2">
      <c r="B805" s="29">
        <v>44565</v>
      </c>
      <c r="K805" s="29">
        <v>44565</v>
      </c>
    </row>
    <row r="806" spans="2:11" x14ac:dyDescent="0.2">
      <c r="B806" s="29">
        <v>44572</v>
      </c>
      <c r="K806" s="29">
        <v>44572</v>
      </c>
    </row>
    <row r="807" spans="2:11" x14ac:dyDescent="0.2">
      <c r="B807" s="29">
        <v>44579</v>
      </c>
      <c r="K807" s="29">
        <v>44579</v>
      </c>
    </row>
    <row r="808" spans="2:11" x14ac:dyDescent="0.2">
      <c r="B808" s="29">
        <v>44586</v>
      </c>
      <c r="K808" s="29">
        <v>44586</v>
      </c>
    </row>
    <row r="809" spans="2:11" x14ac:dyDescent="0.2">
      <c r="B809" s="29">
        <v>44593</v>
      </c>
      <c r="K809" s="29">
        <v>44593</v>
      </c>
    </row>
    <row r="810" spans="2:11" x14ac:dyDescent="0.2">
      <c r="B810" s="29">
        <v>44600</v>
      </c>
      <c r="K810" s="29">
        <v>44600</v>
      </c>
    </row>
    <row r="811" spans="2:11" x14ac:dyDescent="0.2">
      <c r="B811" s="29">
        <v>44607</v>
      </c>
      <c r="K811" s="29">
        <v>44607</v>
      </c>
    </row>
    <row r="812" spans="2:11" x14ac:dyDescent="0.2">
      <c r="B812" s="29">
        <v>44614</v>
      </c>
      <c r="K812" s="29">
        <v>44614</v>
      </c>
    </row>
    <row r="813" spans="2:11" x14ac:dyDescent="0.2">
      <c r="B813" s="29">
        <v>44621</v>
      </c>
      <c r="K813" s="29">
        <v>44621</v>
      </c>
    </row>
    <row r="814" spans="2:11" x14ac:dyDescent="0.2">
      <c r="B814" s="29">
        <v>44628</v>
      </c>
      <c r="K814" s="29">
        <v>44628</v>
      </c>
    </row>
    <row r="815" spans="2:11" x14ac:dyDescent="0.2">
      <c r="B815" s="29">
        <v>44635</v>
      </c>
      <c r="K815" s="29">
        <v>44635</v>
      </c>
    </row>
    <row r="816" spans="2:11" x14ac:dyDescent="0.2">
      <c r="B816" s="29">
        <v>44642</v>
      </c>
      <c r="K816" s="29">
        <v>44642</v>
      </c>
    </row>
    <row r="817" spans="2:11" x14ac:dyDescent="0.2">
      <c r="B817" s="29">
        <v>44649</v>
      </c>
      <c r="K817" s="29">
        <v>44649</v>
      </c>
    </row>
    <row r="818" spans="2:11" x14ac:dyDescent="0.2">
      <c r="B818" s="29">
        <v>44656</v>
      </c>
      <c r="K818" s="29">
        <v>44656</v>
      </c>
    </row>
    <row r="819" spans="2:11" x14ac:dyDescent="0.2">
      <c r="B819" s="29">
        <v>44663</v>
      </c>
      <c r="K819" s="29">
        <v>44663</v>
      </c>
    </row>
    <row r="820" spans="2:11" x14ac:dyDescent="0.2">
      <c r="B820" s="29">
        <v>44670</v>
      </c>
      <c r="K820" s="29">
        <v>44670</v>
      </c>
    </row>
    <row r="821" spans="2:11" x14ac:dyDescent="0.2">
      <c r="B821" s="29">
        <v>44677</v>
      </c>
      <c r="K821" s="29">
        <v>44677</v>
      </c>
    </row>
    <row r="822" spans="2:11" x14ac:dyDescent="0.2">
      <c r="B822" s="29">
        <v>44684</v>
      </c>
      <c r="K822" s="29">
        <v>44684</v>
      </c>
    </row>
    <row r="823" spans="2:11" x14ac:dyDescent="0.2">
      <c r="B823" s="29">
        <v>44691</v>
      </c>
      <c r="K823" s="29">
        <v>44691</v>
      </c>
    </row>
    <row r="824" spans="2:11" x14ac:dyDescent="0.2">
      <c r="B824" s="29">
        <v>44698</v>
      </c>
      <c r="K824" s="29">
        <v>44698</v>
      </c>
    </row>
    <row r="825" spans="2:11" x14ac:dyDescent="0.2">
      <c r="B825" s="29">
        <v>44705</v>
      </c>
      <c r="K825" s="29">
        <v>44705</v>
      </c>
    </row>
    <row r="826" spans="2:11" x14ac:dyDescent="0.2">
      <c r="B826" s="29">
        <v>44712</v>
      </c>
      <c r="K826" s="29">
        <v>44712</v>
      </c>
    </row>
    <row r="827" spans="2:11" x14ac:dyDescent="0.2">
      <c r="B827" s="29">
        <v>44719</v>
      </c>
      <c r="K827" s="29">
        <v>44719</v>
      </c>
    </row>
    <row r="828" spans="2:11" x14ac:dyDescent="0.2">
      <c r="B828" s="29">
        <v>44726</v>
      </c>
      <c r="K828" s="29">
        <v>44726</v>
      </c>
    </row>
    <row r="829" spans="2:11" x14ac:dyDescent="0.2">
      <c r="B829" s="29">
        <v>44733</v>
      </c>
      <c r="K829" s="29">
        <v>44733</v>
      </c>
    </row>
    <row r="830" spans="2:11" x14ac:dyDescent="0.2">
      <c r="B830" s="29">
        <v>44740</v>
      </c>
      <c r="K830" s="29">
        <v>44740</v>
      </c>
    </row>
    <row r="831" spans="2:11" x14ac:dyDescent="0.2">
      <c r="B831" s="29">
        <v>44747</v>
      </c>
      <c r="K831" s="29">
        <v>44747</v>
      </c>
    </row>
    <row r="832" spans="2:11" x14ac:dyDescent="0.2">
      <c r="B832" s="29">
        <v>44754</v>
      </c>
      <c r="K832" s="29">
        <v>44754</v>
      </c>
    </row>
    <row r="833" spans="2:11" x14ac:dyDescent="0.2">
      <c r="B833" s="29">
        <v>44761</v>
      </c>
      <c r="K833" s="29">
        <v>44761</v>
      </c>
    </row>
    <row r="834" spans="2:11" x14ac:dyDescent="0.2">
      <c r="B834" s="29">
        <v>44768</v>
      </c>
      <c r="K834" s="29">
        <v>44768</v>
      </c>
    </row>
    <row r="835" spans="2:11" x14ac:dyDescent="0.2">
      <c r="B835" s="29">
        <v>44775</v>
      </c>
      <c r="K835" s="29">
        <v>44775</v>
      </c>
    </row>
    <row r="836" spans="2:11" x14ac:dyDescent="0.2">
      <c r="B836" s="29">
        <v>44782</v>
      </c>
      <c r="K836" s="29">
        <v>44782</v>
      </c>
    </row>
    <row r="837" spans="2:11" x14ac:dyDescent="0.2">
      <c r="B837" s="29">
        <v>44789</v>
      </c>
      <c r="K837" s="29">
        <v>44789</v>
      </c>
    </row>
    <row r="838" spans="2:11" x14ac:dyDescent="0.2">
      <c r="B838" s="29">
        <v>44796</v>
      </c>
      <c r="K838" s="29">
        <v>44796</v>
      </c>
    </row>
    <row r="839" spans="2:11" x14ac:dyDescent="0.2">
      <c r="B839" s="29">
        <v>44803</v>
      </c>
      <c r="K839" s="29">
        <v>44803</v>
      </c>
    </row>
    <row r="840" spans="2:11" x14ac:dyDescent="0.2">
      <c r="B840" s="29">
        <v>44810</v>
      </c>
      <c r="K840" s="29">
        <v>44810</v>
      </c>
    </row>
    <row r="841" spans="2:11" x14ac:dyDescent="0.2">
      <c r="B841" s="29">
        <v>44817</v>
      </c>
      <c r="K841" s="29">
        <v>44817</v>
      </c>
    </row>
    <row r="842" spans="2:11" x14ac:dyDescent="0.2">
      <c r="B842" s="29">
        <v>44824</v>
      </c>
      <c r="K842" s="29">
        <v>44824</v>
      </c>
    </row>
    <row r="843" spans="2:11" x14ac:dyDescent="0.2">
      <c r="B843" s="29">
        <v>44831</v>
      </c>
      <c r="K843" s="29">
        <v>44831</v>
      </c>
    </row>
    <row r="844" spans="2:11" x14ac:dyDescent="0.2">
      <c r="B844" s="29">
        <v>44838</v>
      </c>
      <c r="K844" s="29">
        <v>44838</v>
      </c>
    </row>
    <row r="845" spans="2:11" x14ac:dyDescent="0.2">
      <c r="B845" s="29">
        <v>44845</v>
      </c>
      <c r="K845" s="29">
        <v>44845</v>
      </c>
    </row>
    <row r="846" spans="2:11" x14ac:dyDescent="0.2">
      <c r="B846" s="29">
        <v>44852</v>
      </c>
      <c r="K846" s="29">
        <v>44852</v>
      </c>
    </row>
    <row r="847" spans="2:11" x14ac:dyDescent="0.2">
      <c r="B847" s="29">
        <v>44859</v>
      </c>
      <c r="K847" s="29">
        <v>44859</v>
      </c>
    </row>
    <row r="848" spans="2:11" x14ac:dyDescent="0.2">
      <c r="B848" s="29">
        <v>44866</v>
      </c>
      <c r="K848" s="29">
        <v>44866</v>
      </c>
    </row>
    <row r="849" spans="2:11" x14ac:dyDescent="0.2">
      <c r="B849" s="29">
        <v>44873</v>
      </c>
      <c r="K849" s="29">
        <v>44873</v>
      </c>
    </row>
    <row r="850" spans="2:11" x14ac:dyDescent="0.2">
      <c r="B850" s="29">
        <v>44880</v>
      </c>
      <c r="K850" s="29">
        <v>44880</v>
      </c>
    </row>
    <row r="851" spans="2:11" x14ac:dyDescent="0.2">
      <c r="B851" s="29">
        <v>44887</v>
      </c>
      <c r="K851" s="29">
        <v>44887</v>
      </c>
    </row>
    <row r="852" spans="2:11" x14ac:dyDescent="0.2">
      <c r="B852" s="29">
        <v>44894</v>
      </c>
      <c r="K852" s="29">
        <v>44894</v>
      </c>
    </row>
    <row r="853" spans="2:11" x14ac:dyDescent="0.2">
      <c r="B853" s="29">
        <v>44901</v>
      </c>
      <c r="K853" s="29">
        <v>44901</v>
      </c>
    </row>
    <row r="854" spans="2:11" x14ac:dyDescent="0.2">
      <c r="B854" s="29">
        <v>44908</v>
      </c>
      <c r="K854" s="29">
        <v>44908</v>
      </c>
    </row>
    <row r="855" spans="2:11" x14ac:dyDescent="0.2">
      <c r="B855" s="29">
        <v>44915</v>
      </c>
      <c r="K855" s="29">
        <v>44915</v>
      </c>
    </row>
    <row r="856" spans="2:11" x14ac:dyDescent="0.2">
      <c r="B856" s="29">
        <v>44922</v>
      </c>
      <c r="K856" s="29">
        <v>44922</v>
      </c>
    </row>
    <row r="857" spans="2:11" x14ac:dyDescent="0.2">
      <c r="B857" s="29">
        <v>44929</v>
      </c>
      <c r="K857" s="29">
        <v>44929</v>
      </c>
    </row>
    <row r="858" spans="2:11" x14ac:dyDescent="0.2">
      <c r="B858" s="29">
        <v>44936</v>
      </c>
      <c r="K858" s="29">
        <v>44936</v>
      </c>
    </row>
    <row r="859" spans="2:11" x14ac:dyDescent="0.2">
      <c r="B859" s="29">
        <v>44943</v>
      </c>
      <c r="K859" s="29">
        <v>44943</v>
      </c>
    </row>
    <row r="860" spans="2:11" x14ac:dyDescent="0.2">
      <c r="B860" s="29">
        <v>44950</v>
      </c>
      <c r="K860" s="29">
        <v>44950</v>
      </c>
    </row>
    <row r="861" spans="2:11" x14ac:dyDescent="0.2">
      <c r="B861" s="29">
        <v>44957</v>
      </c>
      <c r="K861" s="29">
        <v>44957</v>
      </c>
    </row>
    <row r="862" spans="2:11" x14ac:dyDescent="0.2">
      <c r="B862" s="29">
        <v>44964</v>
      </c>
      <c r="K862" s="29">
        <v>44964</v>
      </c>
    </row>
    <row r="863" spans="2:11" x14ac:dyDescent="0.2">
      <c r="B863" s="29">
        <v>44971</v>
      </c>
      <c r="K863" s="29">
        <v>44971</v>
      </c>
    </row>
    <row r="864" spans="2:11" x14ac:dyDescent="0.2">
      <c r="B864" s="29">
        <v>44978</v>
      </c>
      <c r="K864" s="29">
        <v>44978</v>
      </c>
    </row>
    <row r="865" spans="2:11" x14ac:dyDescent="0.2">
      <c r="B865" s="29">
        <v>44985</v>
      </c>
      <c r="K865" s="29">
        <v>44985</v>
      </c>
    </row>
    <row r="866" spans="2:11" x14ac:dyDescent="0.2">
      <c r="B866" s="29">
        <v>44992</v>
      </c>
      <c r="K866" s="29">
        <v>44992</v>
      </c>
    </row>
    <row r="867" spans="2:11" x14ac:dyDescent="0.2">
      <c r="B867" s="29">
        <v>44999</v>
      </c>
      <c r="K867" s="29">
        <v>44999</v>
      </c>
    </row>
    <row r="868" spans="2:11" x14ac:dyDescent="0.2">
      <c r="B868" s="29">
        <v>45006</v>
      </c>
      <c r="K868" s="29">
        <v>45006</v>
      </c>
    </row>
    <row r="869" spans="2:11" x14ac:dyDescent="0.2">
      <c r="B869" s="29">
        <v>45013</v>
      </c>
      <c r="K869" s="29">
        <v>45013</v>
      </c>
    </row>
    <row r="870" spans="2:11" x14ac:dyDescent="0.2">
      <c r="B870" s="29">
        <v>45020</v>
      </c>
      <c r="K870" s="29">
        <v>45020</v>
      </c>
    </row>
    <row r="871" spans="2:11" x14ac:dyDescent="0.2">
      <c r="B871" s="29">
        <v>45027</v>
      </c>
      <c r="K871" s="29">
        <v>45027</v>
      </c>
    </row>
    <row r="872" spans="2:11" x14ac:dyDescent="0.2">
      <c r="B872" s="29">
        <v>45034</v>
      </c>
      <c r="K872" s="29">
        <v>45034</v>
      </c>
    </row>
    <row r="873" spans="2:11" x14ac:dyDescent="0.2">
      <c r="B873" s="29">
        <v>45041</v>
      </c>
      <c r="K873" s="29">
        <v>45041</v>
      </c>
    </row>
    <row r="874" spans="2:11" x14ac:dyDescent="0.2">
      <c r="B874" s="29">
        <v>45048</v>
      </c>
      <c r="K874" s="29">
        <v>45048</v>
      </c>
    </row>
    <row r="875" spans="2:11" x14ac:dyDescent="0.2">
      <c r="B875" s="29">
        <v>45055</v>
      </c>
      <c r="K875" s="29">
        <v>45055</v>
      </c>
    </row>
    <row r="876" spans="2:11" x14ac:dyDescent="0.2">
      <c r="B876" s="29">
        <v>45062</v>
      </c>
      <c r="K876" s="29">
        <v>45062</v>
      </c>
    </row>
    <row r="877" spans="2:11" x14ac:dyDescent="0.2">
      <c r="B877" s="29">
        <v>45069</v>
      </c>
      <c r="K877" s="29">
        <v>45069</v>
      </c>
    </row>
    <row r="878" spans="2:11" x14ac:dyDescent="0.2">
      <c r="B878" s="29">
        <v>45076</v>
      </c>
      <c r="K878" s="29">
        <v>45076</v>
      </c>
    </row>
    <row r="879" spans="2:11" x14ac:dyDescent="0.2">
      <c r="B879" s="29">
        <v>45083</v>
      </c>
      <c r="K879" s="29">
        <v>45083</v>
      </c>
    </row>
    <row r="880" spans="2:11" x14ac:dyDescent="0.2">
      <c r="B880" s="29">
        <v>45090</v>
      </c>
      <c r="K880" s="29">
        <v>45090</v>
      </c>
    </row>
    <row r="881" spans="2:11" x14ac:dyDescent="0.2">
      <c r="B881" s="29">
        <v>45097</v>
      </c>
      <c r="K881" s="29">
        <v>45097</v>
      </c>
    </row>
    <row r="882" spans="2:11" x14ac:dyDescent="0.2">
      <c r="B882" s="29">
        <v>45104</v>
      </c>
      <c r="K882" s="29">
        <v>45104</v>
      </c>
    </row>
    <row r="883" spans="2:11" x14ac:dyDescent="0.2">
      <c r="B883" s="29">
        <v>45111</v>
      </c>
      <c r="K883" s="29">
        <v>45111</v>
      </c>
    </row>
    <row r="884" spans="2:11" x14ac:dyDescent="0.2">
      <c r="B884" s="29">
        <v>45118</v>
      </c>
      <c r="K884" s="29">
        <v>45118</v>
      </c>
    </row>
    <row r="885" spans="2:11" x14ac:dyDescent="0.2">
      <c r="B885" s="29">
        <v>45125</v>
      </c>
      <c r="K885" s="29">
        <v>45125</v>
      </c>
    </row>
    <row r="886" spans="2:11" x14ac:dyDescent="0.2">
      <c r="B886" s="29">
        <v>45132</v>
      </c>
      <c r="K886" s="29">
        <v>45132</v>
      </c>
    </row>
    <row r="887" spans="2:11" x14ac:dyDescent="0.2">
      <c r="B887" s="29">
        <v>45139</v>
      </c>
      <c r="K887" s="29">
        <v>45139</v>
      </c>
    </row>
    <row r="888" spans="2:11" x14ac:dyDescent="0.2">
      <c r="B888" s="29">
        <v>45146</v>
      </c>
      <c r="K888" s="29">
        <v>45146</v>
      </c>
    </row>
    <row r="889" spans="2:11" x14ac:dyDescent="0.2">
      <c r="B889" s="29">
        <v>45153</v>
      </c>
      <c r="K889" s="29">
        <v>45153</v>
      </c>
    </row>
    <row r="890" spans="2:11" x14ac:dyDescent="0.2">
      <c r="B890" s="29">
        <v>45160</v>
      </c>
      <c r="K890" s="29">
        <v>45160</v>
      </c>
    </row>
    <row r="891" spans="2:11" x14ac:dyDescent="0.2">
      <c r="B891" s="29">
        <v>45167</v>
      </c>
      <c r="K891" s="29">
        <v>45167</v>
      </c>
    </row>
    <row r="892" spans="2:11" x14ac:dyDescent="0.2">
      <c r="B892" s="29">
        <v>45174</v>
      </c>
      <c r="K892" s="29">
        <v>45174</v>
      </c>
    </row>
    <row r="893" spans="2:11" x14ac:dyDescent="0.2">
      <c r="B893" s="29">
        <v>45181</v>
      </c>
      <c r="K893" s="29">
        <v>45181</v>
      </c>
    </row>
    <row r="894" spans="2:11" x14ac:dyDescent="0.2">
      <c r="B894" s="29">
        <v>45188</v>
      </c>
      <c r="K894" s="29">
        <v>45188</v>
      </c>
    </row>
    <row r="895" spans="2:11" x14ac:dyDescent="0.2">
      <c r="B895" s="29">
        <v>45195</v>
      </c>
      <c r="K895" s="29">
        <v>45195</v>
      </c>
    </row>
    <row r="896" spans="2:11" x14ac:dyDescent="0.2">
      <c r="B896" s="29">
        <v>45202</v>
      </c>
      <c r="K896" s="29">
        <v>45202</v>
      </c>
    </row>
    <row r="897" spans="2:11" x14ac:dyDescent="0.2">
      <c r="B897" s="29">
        <v>45209</v>
      </c>
      <c r="K897" s="29">
        <v>45209</v>
      </c>
    </row>
    <row r="898" spans="2:11" x14ac:dyDescent="0.2">
      <c r="B898" s="29">
        <v>45216</v>
      </c>
      <c r="K898" s="29">
        <v>45216</v>
      </c>
    </row>
    <row r="899" spans="2:11" x14ac:dyDescent="0.2">
      <c r="B899" s="29">
        <v>45223</v>
      </c>
      <c r="K899" s="29">
        <v>45223</v>
      </c>
    </row>
    <row r="900" spans="2:11" x14ac:dyDescent="0.2">
      <c r="B900" s="29">
        <v>45230</v>
      </c>
      <c r="K900" s="29">
        <v>45230</v>
      </c>
    </row>
    <row r="901" spans="2:11" x14ac:dyDescent="0.2">
      <c r="B901" s="29">
        <v>45237</v>
      </c>
      <c r="K901" s="29">
        <v>45237</v>
      </c>
    </row>
    <row r="902" spans="2:11" x14ac:dyDescent="0.2">
      <c r="B902" s="29">
        <v>45244</v>
      </c>
      <c r="K902" s="29">
        <v>45244</v>
      </c>
    </row>
    <row r="903" spans="2:11" x14ac:dyDescent="0.2">
      <c r="B903" s="29">
        <v>45251</v>
      </c>
      <c r="K903" s="29">
        <v>45251</v>
      </c>
    </row>
    <row r="904" spans="2:11" x14ac:dyDescent="0.2">
      <c r="B904" s="29">
        <v>45258</v>
      </c>
      <c r="K904" s="29">
        <v>45258</v>
      </c>
    </row>
    <row r="905" spans="2:11" x14ac:dyDescent="0.2">
      <c r="B905" s="29">
        <v>45265</v>
      </c>
      <c r="K905" s="29">
        <v>45265</v>
      </c>
    </row>
    <row r="906" spans="2:11" x14ac:dyDescent="0.2">
      <c r="B906" s="29">
        <v>45272</v>
      </c>
      <c r="K906" s="29">
        <v>45272</v>
      </c>
    </row>
    <row r="907" spans="2:11" x14ac:dyDescent="0.2">
      <c r="B907" s="29">
        <v>45279</v>
      </c>
      <c r="K907" s="29">
        <v>45279</v>
      </c>
    </row>
    <row r="908" spans="2:11" x14ac:dyDescent="0.2">
      <c r="B908" s="29">
        <v>45286</v>
      </c>
      <c r="K908" s="29">
        <v>45286</v>
      </c>
    </row>
    <row r="909" spans="2:11" x14ac:dyDescent="0.2">
      <c r="B909" s="29">
        <v>45293</v>
      </c>
      <c r="K909" s="29">
        <v>45293</v>
      </c>
    </row>
    <row r="910" spans="2:11" x14ac:dyDescent="0.2">
      <c r="B910" s="29">
        <v>45300</v>
      </c>
      <c r="K910" s="29">
        <v>45300</v>
      </c>
    </row>
    <row r="911" spans="2:11" x14ac:dyDescent="0.2">
      <c r="B911" s="29">
        <v>45307</v>
      </c>
      <c r="K911" s="29">
        <v>45307</v>
      </c>
    </row>
    <row r="912" spans="2:11" x14ac:dyDescent="0.2">
      <c r="B912" s="29">
        <v>45314</v>
      </c>
      <c r="K912" s="29">
        <v>45314</v>
      </c>
    </row>
    <row r="913" spans="2:11" x14ac:dyDescent="0.2">
      <c r="B913" s="29">
        <v>45321</v>
      </c>
      <c r="K913" s="29">
        <v>45321</v>
      </c>
    </row>
    <row r="914" spans="2:11" x14ac:dyDescent="0.2">
      <c r="B914" s="29">
        <v>45328</v>
      </c>
      <c r="K914" s="29">
        <v>45328</v>
      </c>
    </row>
    <row r="915" spans="2:11" x14ac:dyDescent="0.2">
      <c r="B915" s="29">
        <v>45335</v>
      </c>
      <c r="K915" s="29">
        <v>45335</v>
      </c>
    </row>
    <row r="916" spans="2:11" x14ac:dyDescent="0.2">
      <c r="B916" s="29">
        <v>45342</v>
      </c>
      <c r="K916" s="29">
        <v>45342</v>
      </c>
    </row>
    <row r="917" spans="2:11" x14ac:dyDescent="0.2">
      <c r="B917" s="29">
        <v>45349</v>
      </c>
      <c r="K917" s="29">
        <v>45349</v>
      </c>
    </row>
    <row r="918" spans="2:11" x14ac:dyDescent="0.2">
      <c r="B918" s="29">
        <v>45356</v>
      </c>
      <c r="K918" s="29">
        <v>45356</v>
      </c>
    </row>
    <row r="919" spans="2:11" x14ac:dyDescent="0.2">
      <c r="B919" s="29">
        <v>45363</v>
      </c>
      <c r="K919" s="29">
        <v>45363</v>
      </c>
    </row>
    <row r="920" spans="2:11" x14ac:dyDescent="0.2">
      <c r="B920" s="29">
        <v>45370</v>
      </c>
      <c r="K920" s="29">
        <v>45370</v>
      </c>
    </row>
    <row r="921" spans="2:11" x14ac:dyDescent="0.2">
      <c r="B921" s="29">
        <v>45377</v>
      </c>
      <c r="K921" s="29">
        <v>45377</v>
      </c>
    </row>
    <row r="922" spans="2:11" x14ac:dyDescent="0.2">
      <c r="B922" s="29">
        <v>45384</v>
      </c>
      <c r="K922" s="29">
        <v>45384</v>
      </c>
    </row>
    <row r="923" spans="2:11" x14ac:dyDescent="0.2">
      <c r="B923" s="29">
        <v>45391</v>
      </c>
      <c r="K923" s="29">
        <v>45391</v>
      </c>
    </row>
    <row r="924" spans="2:11" x14ac:dyDescent="0.2">
      <c r="B924" s="29">
        <v>45398</v>
      </c>
      <c r="K924" s="29">
        <v>45398</v>
      </c>
    </row>
    <row r="925" spans="2:11" x14ac:dyDescent="0.2">
      <c r="B925" s="29">
        <v>45405</v>
      </c>
      <c r="K925" s="29">
        <v>45405</v>
      </c>
    </row>
    <row r="926" spans="2:11" x14ac:dyDescent="0.2">
      <c r="B926" s="29">
        <v>45412</v>
      </c>
      <c r="K926" s="29">
        <v>45412</v>
      </c>
    </row>
    <row r="927" spans="2:11" x14ac:dyDescent="0.2">
      <c r="B927" s="29">
        <v>45419</v>
      </c>
      <c r="K927" s="29">
        <v>45419</v>
      </c>
    </row>
    <row r="928" spans="2:11" x14ac:dyDescent="0.2">
      <c r="B928" s="29">
        <v>45426</v>
      </c>
      <c r="K928" s="29">
        <v>45426</v>
      </c>
    </row>
    <row r="929" spans="2:11" x14ac:dyDescent="0.2">
      <c r="B929" s="29">
        <v>45433</v>
      </c>
      <c r="K929" s="29">
        <v>45433</v>
      </c>
    </row>
    <row r="930" spans="2:11" x14ac:dyDescent="0.2">
      <c r="B930" s="29">
        <v>45440</v>
      </c>
      <c r="K930" s="29">
        <v>45440</v>
      </c>
    </row>
    <row r="931" spans="2:11" x14ac:dyDescent="0.2">
      <c r="B931" s="29">
        <v>45447</v>
      </c>
      <c r="K931" s="29">
        <v>45447</v>
      </c>
    </row>
    <row r="932" spans="2:11" x14ac:dyDescent="0.2">
      <c r="B932" s="29">
        <v>45454</v>
      </c>
      <c r="K932" s="29">
        <v>45454</v>
      </c>
    </row>
    <row r="933" spans="2:11" x14ac:dyDescent="0.2">
      <c r="B933" s="29">
        <v>45461</v>
      </c>
      <c r="K933" s="29">
        <v>45461</v>
      </c>
    </row>
    <row r="934" spans="2:11" x14ac:dyDescent="0.2">
      <c r="B934" s="29">
        <v>45468</v>
      </c>
      <c r="K934" s="29">
        <v>45468</v>
      </c>
    </row>
    <row r="935" spans="2:11" x14ac:dyDescent="0.2">
      <c r="B935" s="29">
        <v>45475</v>
      </c>
      <c r="K935" s="29">
        <v>45475</v>
      </c>
    </row>
    <row r="936" spans="2:11" x14ac:dyDescent="0.2">
      <c r="B936" s="29">
        <v>45482</v>
      </c>
      <c r="K936" s="29">
        <v>45482</v>
      </c>
    </row>
    <row r="937" spans="2:11" x14ac:dyDescent="0.2">
      <c r="B937" s="29">
        <v>45489</v>
      </c>
      <c r="K937" s="29">
        <v>45489</v>
      </c>
    </row>
    <row r="938" spans="2:11" x14ac:dyDescent="0.2">
      <c r="B938" s="29">
        <v>45496</v>
      </c>
      <c r="K938" s="29">
        <v>45496</v>
      </c>
    </row>
    <row r="939" spans="2:11" x14ac:dyDescent="0.2">
      <c r="B939" s="29">
        <v>45503</v>
      </c>
      <c r="K939" s="29">
        <v>45503</v>
      </c>
    </row>
    <row r="940" spans="2:11" x14ac:dyDescent="0.2">
      <c r="B940" s="29">
        <v>45510</v>
      </c>
      <c r="K940" s="29">
        <v>45510</v>
      </c>
    </row>
    <row r="941" spans="2:11" x14ac:dyDescent="0.2">
      <c r="B941" s="29">
        <v>45517</v>
      </c>
      <c r="K941" s="29">
        <v>45517</v>
      </c>
    </row>
    <row r="942" spans="2:11" x14ac:dyDescent="0.2">
      <c r="B942" s="29">
        <v>45524</v>
      </c>
      <c r="K942" s="29">
        <v>45524</v>
      </c>
    </row>
    <row r="943" spans="2:11" x14ac:dyDescent="0.2">
      <c r="B943" s="29">
        <v>45531</v>
      </c>
      <c r="K943" s="29">
        <v>45531</v>
      </c>
    </row>
    <row r="944" spans="2:11" x14ac:dyDescent="0.2">
      <c r="B944" s="29">
        <v>45538</v>
      </c>
      <c r="K944" s="29">
        <v>45538</v>
      </c>
    </row>
    <row r="945" spans="2:11" x14ac:dyDescent="0.2">
      <c r="B945" s="29">
        <v>45545</v>
      </c>
      <c r="K945" s="29">
        <v>45545</v>
      </c>
    </row>
    <row r="946" spans="2:11" x14ac:dyDescent="0.2">
      <c r="B946" s="29">
        <v>45552</v>
      </c>
      <c r="K946" s="29">
        <v>45552</v>
      </c>
    </row>
    <row r="947" spans="2:11" x14ac:dyDescent="0.2">
      <c r="B947" s="29">
        <v>45559</v>
      </c>
      <c r="K947" s="29">
        <v>45559</v>
      </c>
    </row>
    <row r="948" spans="2:11" x14ac:dyDescent="0.2">
      <c r="B948" s="29">
        <v>45566</v>
      </c>
      <c r="K948" s="29">
        <v>45566</v>
      </c>
    </row>
    <row r="949" spans="2:11" x14ac:dyDescent="0.2">
      <c r="B949" s="29">
        <v>45573</v>
      </c>
      <c r="K949" s="29">
        <v>45573</v>
      </c>
    </row>
    <row r="950" spans="2:11" x14ac:dyDescent="0.2">
      <c r="B950" s="29">
        <v>45580</v>
      </c>
      <c r="K950" s="29">
        <v>45580</v>
      </c>
    </row>
    <row r="951" spans="2:11" x14ac:dyDescent="0.2">
      <c r="B951" s="29">
        <v>45587</v>
      </c>
      <c r="K951" s="29">
        <v>45587</v>
      </c>
    </row>
    <row r="952" spans="2:11" x14ac:dyDescent="0.2">
      <c r="B952" s="29">
        <v>45594</v>
      </c>
      <c r="K952" s="29">
        <v>45594</v>
      </c>
    </row>
    <row r="953" spans="2:11" x14ac:dyDescent="0.2">
      <c r="B953" s="29">
        <v>45601</v>
      </c>
      <c r="K953" s="29">
        <v>45601</v>
      </c>
    </row>
    <row r="954" spans="2:11" x14ac:dyDescent="0.2">
      <c r="B954" s="29">
        <v>45608</v>
      </c>
      <c r="K954" s="29">
        <v>45608</v>
      </c>
    </row>
    <row r="955" spans="2:11" x14ac:dyDescent="0.2">
      <c r="B955" s="29">
        <v>45615</v>
      </c>
      <c r="K955" s="29">
        <v>45615</v>
      </c>
    </row>
    <row r="956" spans="2:11" x14ac:dyDescent="0.2">
      <c r="B956" s="29">
        <v>45622</v>
      </c>
      <c r="K956" s="29">
        <v>45622</v>
      </c>
    </row>
    <row r="957" spans="2:11" x14ac:dyDescent="0.2">
      <c r="B957" s="29">
        <v>45629</v>
      </c>
      <c r="K957" s="29">
        <v>45629</v>
      </c>
    </row>
    <row r="958" spans="2:11" x14ac:dyDescent="0.2">
      <c r="B958" s="29">
        <v>45636</v>
      </c>
      <c r="K958" s="29">
        <v>45636</v>
      </c>
    </row>
    <row r="959" spans="2:11" x14ac:dyDescent="0.2">
      <c r="B959" s="29">
        <v>45643</v>
      </c>
      <c r="K959" s="29">
        <v>45643</v>
      </c>
    </row>
    <row r="960" spans="2:11" x14ac:dyDescent="0.2">
      <c r="B960" s="29">
        <v>45650</v>
      </c>
      <c r="K960" s="29">
        <v>45650</v>
      </c>
    </row>
    <row r="961" spans="2:11" x14ac:dyDescent="0.2">
      <c r="B961" s="29">
        <v>45657</v>
      </c>
      <c r="K961" s="29">
        <v>45657</v>
      </c>
    </row>
    <row r="962" spans="2:11" x14ac:dyDescent="0.2">
      <c r="B962" s="29">
        <v>45664</v>
      </c>
      <c r="K962" s="29">
        <v>45664</v>
      </c>
    </row>
    <row r="963" spans="2:11" x14ac:dyDescent="0.2">
      <c r="B963" s="29">
        <v>45671</v>
      </c>
      <c r="K963" s="29">
        <v>45671</v>
      </c>
    </row>
    <row r="964" spans="2:11" x14ac:dyDescent="0.2">
      <c r="B964" s="29">
        <v>45678</v>
      </c>
      <c r="K964" s="29">
        <v>45678</v>
      </c>
    </row>
    <row r="965" spans="2:11" x14ac:dyDescent="0.2">
      <c r="B965" s="29">
        <v>45685</v>
      </c>
      <c r="K965" s="29">
        <v>45685</v>
      </c>
    </row>
    <row r="966" spans="2:11" x14ac:dyDescent="0.2">
      <c r="B966" s="29">
        <v>45692</v>
      </c>
      <c r="K966" s="29">
        <v>45692</v>
      </c>
    </row>
    <row r="967" spans="2:11" x14ac:dyDescent="0.2">
      <c r="B967" s="29">
        <v>45699</v>
      </c>
      <c r="K967" s="29">
        <v>45699</v>
      </c>
    </row>
    <row r="968" spans="2:11" x14ac:dyDescent="0.2">
      <c r="B968" s="29">
        <v>45706</v>
      </c>
      <c r="K968" s="29">
        <v>45706</v>
      </c>
    </row>
    <row r="969" spans="2:11" x14ac:dyDescent="0.2">
      <c r="B969" s="29">
        <v>45713</v>
      </c>
      <c r="K969" s="29">
        <v>45713</v>
      </c>
    </row>
    <row r="970" spans="2:11" x14ac:dyDescent="0.2">
      <c r="B970" s="29">
        <v>45720</v>
      </c>
      <c r="K970" s="29">
        <v>45720</v>
      </c>
    </row>
    <row r="971" spans="2:11" x14ac:dyDescent="0.2">
      <c r="B971" s="29">
        <v>45727</v>
      </c>
      <c r="K971" s="29">
        <v>45727</v>
      </c>
    </row>
    <row r="972" spans="2:11" x14ac:dyDescent="0.2">
      <c r="B972" s="29">
        <v>45734</v>
      </c>
      <c r="K972" s="29">
        <v>45734</v>
      </c>
    </row>
    <row r="973" spans="2:11" x14ac:dyDescent="0.2">
      <c r="B973" s="29">
        <v>45741</v>
      </c>
      <c r="K973" s="29">
        <v>45741</v>
      </c>
    </row>
    <row r="974" spans="2:11" x14ac:dyDescent="0.2">
      <c r="B974" s="29">
        <v>45748</v>
      </c>
      <c r="K974" s="29">
        <v>45748</v>
      </c>
    </row>
    <row r="975" spans="2:11" x14ac:dyDescent="0.2">
      <c r="B975" s="29">
        <v>45755</v>
      </c>
      <c r="K975" s="29">
        <v>45755</v>
      </c>
    </row>
    <row r="976" spans="2:11" x14ac:dyDescent="0.2">
      <c r="B976" s="29">
        <v>45762</v>
      </c>
      <c r="K976" s="29">
        <v>45762</v>
      </c>
    </row>
    <row r="977" spans="2:11" x14ac:dyDescent="0.2">
      <c r="B977" s="29">
        <v>45769</v>
      </c>
      <c r="K977" s="29">
        <v>45769</v>
      </c>
    </row>
    <row r="978" spans="2:11" x14ac:dyDescent="0.2">
      <c r="B978" s="29">
        <v>45776</v>
      </c>
      <c r="K978" s="29">
        <v>45776</v>
      </c>
    </row>
    <row r="979" spans="2:11" x14ac:dyDescent="0.2">
      <c r="B979" s="29">
        <v>45783</v>
      </c>
      <c r="K979" s="29">
        <v>45783</v>
      </c>
    </row>
    <row r="980" spans="2:11" x14ac:dyDescent="0.2">
      <c r="B980" s="29">
        <v>45790</v>
      </c>
      <c r="K980" s="29">
        <v>45790</v>
      </c>
    </row>
    <row r="981" spans="2:11" x14ac:dyDescent="0.2">
      <c r="B981" s="29">
        <v>45797</v>
      </c>
      <c r="K981" s="29">
        <v>45797</v>
      </c>
    </row>
    <row r="982" spans="2:11" x14ac:dyDescent="0.2">
      <c r="B982" s="29">
        <v>45804</v>
      </c>
      <c r="K982" s="29">
        <v>45804</v>
      </c>
    </row>
    <row r="983" spans="2:11" x14ac:dyDescent="0.2">
      <c r="B983" s="29">
        <v>45811</v>
      </c>
      <c r="K983" s="29">
        <v>45811</v>
      </c>
    </row>
    <row r="984" spans="2:11" x14ac:dyDescent="0.2">
      <c r="B984" s="29">
        <v>45818</v>
      </c>
      <c r="K984" s="29">
        <v>45818</v>
      </c>
    </row>
    <row r="985" spans="2:11" x14ac:dyDescent="0.2">
      <c r="B985" s="29">
        <v>45825</v>
      </c>
      <c r="K985" s="29">
        <v>45825</v>
      </c>
    </row>
    <row r="986" spans="2:11" x14ac:dyDescent="0.2">
      <c r="B986" s="29">
        <v>45832</v>
      </c>
      <c r="K986" s="29">
        <v>45832</v>
      </c>
    </row>
    <row r="987" spans="2:11" x14ac:dyDescent="0.2">
      <c r="B987" s="29">
        <v>45839</v>
      </c>
      <c r="K987" s="29">
        <v>45839</v>
      </c>
    </row>
    <row r="988" spans="2:11" x14ac:dyDescent="0.2">
      <c r="B988" s="29">
        <v>45846</v>
      </c>
      <c r="K988" s="29">
        <v>45846</v>
      </c>
    </row>
    <row r="989" spans="2:11" x14ac:dyDescent="0.2">
      <c r="B989" s="29">
        <v>45853</v>
      </c>
      <c r="K989" s="29">
        <v>45853</v>
      </c>
    </row>
    <row r="990" spans="2:11" x14ac:dyDescent="0.2">
      <c r="B990" s="29">
        <v>45860</v>
      </c>
      <c r="K990" s="29">
        <v>45860</v>
      </c>
    </row>
    <row r="991" spans="2:11" x14ac:dyDescent="0.2">
      <c r="B991" s="29">
        <v>45867</v>
      </c>
      <c r="K991" s="29">
        <v>45867</v>
      </c>
    </row>
    <row r="992" spans="2:11" x14ac:dyDescent="0.2">
      <c r="B992" s="29">
        <v>45874</v>
      </c>
      <c r="K992" s="29">
        <v>45874</v>
      </c>
    </row>
    <row r="993" spans="2:11" x14ac:dyDescent="0.2">
      <c r="B993" s="29">
        <v>45881</v>
      </c>
      <c r="K993" s="29">
        <v>45881</v>
      </c>
    </row>
    <row r="994" spans="2:11" x14ac:dyDescent="0.2">
      <c r="B994" s="29">
        <v>45888</v>
      </c>
      <c r="K994" s="29">
        <v>45888</v>
      </c>
    </row>
    <row r="995" spans="2:11" x14ac:dyDescent="0.2">
      <c r="B995" s="29">
        <v>45895</v>
      </c>
      <c r="K995" s="29">
        <v>45895</v>
      </c>
    </row>
    <row r="996" spans="2:11" x14ac:dyDescent="0.2">
      <c r="B996" s="29">
        <v>45902</v>
      </c>
      <c r="K996" s="29">
        <v>45902</v>
      </c>
    </row>
    <row r="997" spans="2:11" x14ac:dyDescent="0.2">
      <c r="B997" s="29">
        <v>45909</v>
      </c>
      <c r="K997" s="29">
        <v>45909</v>
      </c>
    </row>
    <row r="998" spans="2:11" x14ac:dyDescent="0.2">
      <c r="B998" s="29">
        <v>45916</v>
      </c>
      <c r="K998" s="29">
        <v>45916</v>
      </c>
    </row>
    <row r="999" spans="2:11" x14ac:dyDescent="0.2">
      <c r="B999" s="29">
        <v>45923</v>
      </c>
      <c r="K999" s="29">
        <v>45923</v>
      </c>
    </row>
    <row r="1000" spans="2:11" x14ac:dyDescent="0.2">
      <c r="B1000" s="29">
        <v>45930</v>
      </c>
      <c r="K1000" s="29">
        <v>45930</v>
      </c>
    </row>
    <row r="1001" spans="2:11" x14ac:dyDescent="0.2">
      <c r="B1001" s="29">
        <v>45937</v>
      </c>
      <c r="K1001" s="29">
        <v>45937</v>
      </c>
    </row>
    <row r="1002" spans="2:11" x14ac:dyDescent="0.2">
      <c r="B1002" s="29">
        <v>45944</v>
      </c>
      <c r="K1002" s="29">
        <v>45944</v>
      </c>
    </row>
    <row r="1003" spans="2:11" x14ac:dyDescent="0.2">
      <c r="B1003" s="29">
        <v>45951</v>
      </c>
      <c r="K1003" s="29">
        <v>45951</v>
      </c>
    </row>
    <row r="1004" spans="2:11" x14ac:dyDescent="0.2">
      <c r="B1004" s="29">
        <v>45958</v>
      </c>
      <c r="K1004" s="29">
        <v>45958</v>
      </c>
    </row>
    <row r="1005" spans="2:11" x14ac:dyDescent="0.2">
      <c r="B1005" s="29">
        <v>45965</v>
      </c>
      <c r="K1005" s="29">
        <v>45965</v>
      </c>
    </row>
    <row r="1006" spans="2:11" x14ac:dyDescent="0.2">
      <c r="B1006" s="29">
        <v>45972</v>
      </c>
      <c r="K1006" s="29">
        <v>45972</v>
      </c>
    </row>
    <row r="1007" spans="2:11" x14ac:dyDescent="0.2">
      <c r="B1007" s="29">
        <v>45979</v>
      </c>
      <c r="K1007" s="29">
        <v>45979</v>
      </c>
    </row>
    <row r="1008" spans="2:11" x14ac:dyDescent="0.2">
      <c r="B1008" s="29">
        <v>45986</v>
      </c>
      <c r="K1008" s="29">
        <v>45986</v>
      </c>
    </row>
    <row r="1009" spans="2:11" x14ac:dyDescent="0.2">
      <c r="B1009" s="29">
        <v>45993</v>
      </c>
      <c r="K1009" s="29">
        <v>45993</v>
      </c>
    </row>
    <row r="1010" spans="2:11" x14ac:dyDescent="0.2">
      <c r="B1010" s="29">
        <v>46000</v>
      </c>
      <c r="K1010" s="29">
        <v>46000</v>
      </c>
    </row>
    <row r="1011" spans="2:11" x14ac:dyDescent="0.2">
      <c r="B1011" s="29">
        <v>46007</v>
      </c>
      <c r="K1011" s="29">
        <v>46007</v>
      </c>
    </row>
    <row r="1012" spans="2:11" x14ac:dyDescent="0.2">
      <c r="B1012" s="29">
        <v>46014</v>
      </c>
      <c r="K1012" s="29">
        <v>46014</v>
      </c>
    </row>
    <row r="1013" spans="2:11" x14ac:dyDescent="0.2">
      <c r="B1013" s="29">
        <v>46021</v>
      </c>
      <c r="K1013" s="29">
        <v>46021</v>
      </c>
    </row>
    <row r="1014" spans="2:11" x14ac:dyDescent="0.2">
      <c r="B1014" s="29">
        <v>46028</v>
      </c>
      <c r="K1014" s="29">
        <v>46028</v>
      </c>
    </row>
    <row r="1015" spans="2:11" x14ac:dyDescent="0.2">
      <c r="B1015" s="29">
        <v>46035</v>
      </c>
      <c r="K1015" s="29">
        <v>46035</v>
      </c>
    </row>
    <row r="1016" spans="2:11" x14ac:dyDescent="0.2">
      <c r="B1016" s="29">
        <v>46042</v>
      </c>
      <c r="K1016" s="29">
        <v>46042</v>
      </c>
    </row>
    <row r="1017" spans="2:11" x14ac:dyDescent="0.2">
      <c r="B1017" s="29">
        <v>46049</v>
      </c>
      <c r="K1017" s="29">
        <v>46049</v>
      </c>
    </row>
    <row r="1018" spans="2:11" x14ac:dyDescent="0.2">
      <c r="B1018" s="29">
        <v>46056</v>
      </c>
      <c r="K1018" s="29">
        <v>46056</v>
      </c>
    </row>
    <row r="1019" spans="2:11" x14ac:dyDescent="0.2">
      <c r="B1019" s="29">
        <v>46063</v>
      </c>
      <c r="K1019" s="29">
        <v>46063</v>
      </c>
    </row>
    <row r="1020" spans="2:11" x14ac:dyDescent="0.2">
      <c r="B1020" s="29">
        <v>46070</v>
      </c>
      <c r="K1020" s="29">
        <v>46070</v>
      </c>
    </row>
    <row r="1021" spans="2:11" x14ac:dyDescent="0.2">
      <c r="B1021" s="29">
        <v>46077</v>
      </c>
      <c r="K1021" s="29">
        <v>46077</v>
      </c>
    </row>
    <row r="1022" spans="2:11" x14ac:dyDescent="0.2">
      <c r="B1022" s="29">
        <v>46084</v>
      </c>
      <c r="K1022" s="29">
        <v>46084</v>
      </c>
    </row>
    <row r="1023" spans="2:11" x14ac:dyDescent="0.2">
      <c r="B1023" s="29">
        <v>46091</v>
      </c>
      <c r="K1023" s="29">
        <v>46091</v>
      </c>
    </row>
    <row r="1024" spans="2:11" x14ac:dyDescent="0.2">
      <c r="B1024" s="29">
        <v>46098</v>
      </c>
      <c r="K1024" s="29">
        <v>46098</v>
      </c>
    </row>
    <row r="1025" spans="2:11" x14ac:dyDescent="0.2">
      <c r="B1025" s="29">
        <v>46105</v>
      </c>
      <c r="K1025" s="29">
        <v>46105</v>
      </c>
    </row>
    <row r="1026" spans="2:11" x14ac:dyDescent="0.2">
      <c r="B1026" s="29">
        <v>46112</v>
      </c>
      <c r="K1026" s="29">
        <v>46112</v>
      </c>
    </row>
    <row r="1027" spans="2:11" x14ac:dyDescent="0.2">
      <c r="B1027" s="29">
        <v>46119</v>
      </c>
      <c r="K1027" s="29">
        <v>46119</v>
      </c>
    </row>
    <row r="1028" spans="2:11" x14ac:dyDescent="0.2">
      <c r="B1028" s="29">
        <v>46126</v>
      </c>
      <c r="K1028" s="29">
        <v>46126</v>
      </c>
    </row>
    <row r="1029" spans="2:11" x14ac:dyDescent="0.2">
      <c r="B1029" s="29">
        <v>46133</v>
      </c>
      <c r="K1029" s="29">
        <v>46133</v>
      </c>
    </row>
    <row r="1030" spans="2:11" x14ac:dyDescent="0.2">
      <c r="B1030" s="29">
        <v>46140</v>
      </c>
      <c r="K1030" s="29">
        <v>46140</v>
      </c>
    </row>
    <row r="1031" spans="2:11" x14ac:dyDescent="0.2">
      <c r="B1031" s="29">
        <v>46147</v>
      </c>
      <c r="K1031" s="29">
        <v>46147</v>
      </c>
    </row>
    <row r="1032" spans="2:11" x14ac:dyDescent="0.2">
      <c r="B1032" s="29">
        <v>46154</v>
      </c>
      <c r="K1032" s="29">
        <v>46154</v>
      </c>
    </row>
    <row r="1033" spans="2:11" x14ac:dyDescent="0.2">
      <c r="B1033" s="29">
        <v>46161</v>
      </c>
      <c r="K1033" s="29">
        <v>46161</v>
      </c>
    </row>
    <row r="1034" spans="2:11" x14ac:dyDescent="0.2">
      <c r="B1034" s="29">
        <v>46168</v>
      </c>
      <c r="K1034" s="29">
        <v>46168</v>
      </c>
    </row>
    <row r="1035" spans="2:11" x14ac:dyDescent="0.2">
      <c r="B1035" s="29">
        <v>46175</v>
      </c>
      <c r="K1035" s="29">
        <v>46175</v>
      </c>
    </row>
    <row r="1036" spans="2:11" x14ac:dyDescent="0.2">
      <c r="B1036" s="29">
        <v>46182</v>
      </c>
      <c r="K1036" s="29">
        <v>46182</v>
      </c>
    </row>
    <row r="1037" spans="2:11" x14ac:dyDescent="0.2">
      <c r="B1037" s="29">
        <v>46189</v>
      </c>
      <c r="K1037" s="29">
        <v>46189</v>
      </c>
    </row>
    <row r="1038" spans="2:11" x14ac:dyDescent="0.2">
      <c r="B1038" s="29">
        <v>46196</v>
      </c>
      <c r="K1038" s="29">
        <v>46196</v>
      </c>
    </row>
    <row r="1039" spans="2:11" x14ac:dyDescent="0.2">
      <c r="B1039" s="29">
        <v>46203</v>
      </c>
      <c r="K1039" s="29">
        <v>46203</v>
      </c>
    </row>
    <row r="1040" spans="2:11" x14ac:dyDescent="0.2">
      <c r="B1040" s="29">
        <v>46210</v>
      </c>
      <c r="K1040" s="29">
        <v>46210</v>
      </c>
    </row>
    <row r="1041" spans="2:11" x14ac:dyDescent="0.2">
      <c r="B1041" s="29">
        <v>46217</v>
      </c>
      <c r="K1041" s="29">
        <v>46217</v>
      </c>
    </row>
    <row r="1042" spans="2:11" x14ac:dyDescent="0.2">
      <c r="B1042" s="29">
        <v>46224</v>
      </c>
      <c r="K1042" s="29">
        <v>46224</v>
      </c>
    </row>
    <row r="1043" spans="2:11" x14ac:dyDescent="0.2">
      <c r="B1043" s="29">
        <v>46231</v>
      </c>
      <c r="K1043" s="29">
        <v>46231</v>
      </c>
    </row>
    <row r="1044" spans="2:11" x14ac:dyDescent="0.2">
      <c r="B1044" s="29">
        <v>46238</v>
      </c>
      <c r="K1044" s="29">
        <v>46238</v>
      </c>
    </row>
    <row r="1045" spans="2:11" x14ac:dyDescent="0.2">
      <c r="B1045" s="29">
        <v>46245</v>
      </c>
      <c r="K1045" s="29">
        <v>46245</v>
      </c>
    </row>
    <row r="1046" spans="2:11" x14ac:dyDescent="0.2">
      <c r="B1046" s="29">
        <v>46252</v>
      </c>
      <c r="K1046" s="29">
        <v>46252</v>
      </c>
    </row>
    <row r="1047" spans="2:11" x14ac:dyDescent="0.2">
      <c r="B1047" s="29">
        <v>46259</v>
      </c>
      <c r="K1047" s="29">
        <v>46259</v>
      </c>
    </row>
    <row r="1048" spans="2:11" x14ac:dyDescent="0.2">
      <c r="B1048" s="29">
        <v>46266</v>
      </c>
      <c r="K1048" s="29">
        <v>46266</v>
      </c>
    </row>
    <row r="1049" spans="2:11" x14ac:dyDescent="0.2">
      <c r="B1049" s="29">
        <v>46273</v>
      </c>
      <c r="K1049" s="29">
        <v>46273</v>
      </c>
    </row>
    <row r="1050" spans="2:11" x14ac:dyDescent="0.2">
      <c r="B1050" s="29">
        <v>46280</v>
      </c>
      <c r="K1050" s="29">
        <v>46280</v>
      </c>
    </row>
    <row r="1051" spans="2:11" x14ac:dyDescent="0.2">
      <c r="B1051" s="29">
        <v>46287</v>
      </c>
      <c r="K1051" s="29">
        <v>46287</v>
      </c>
    </row>
    <row r="1052" spans="2:11" x14ac:dyDescent="0.2">
      <c r="B1052" s="29">
        <v>46294</v>
      </c>
      <c r="K1052" s="29">
        <v>46294</v>
      </c>
    </row>
    <row r="1053" spans="2:11" x14ac:dyDescent="0.2">
      <c r="B1053" s="29">
        <v>46301</v>
      </c>
      <c r="K1053" s="29">
        <v>46301</v>
      </c>
    </row>
    <row r="1054" spans="2:11" x14ac:dyDescent="0.2">
      <c r="B1054" s="29">
        <v>46308</v>
      </c>
      <c r="K1054" s="29">
        <v>46308</v>
      </c>
    </row>
    <row r="1055" spans="2:11" x14ac:dyDescent="0.2">
      <c r="B1055" s="29">
        <v>46315</v>
      </c>
      <c r="K1055" s="29">
        <v>46315</v>
      </c>
    </row>
    <row r="1056" spans="2:11" x14ac:dyDescent="0.2">
      <c r="B1056" s="29">
        <v>46322</v>
      </c>
      <c r="K1056" s="29">
        <v>46322</v>
      </c>
    </row>
    <row r="1057" spans="2:11" x14ac:dyDescent="0.2">
      <c r="B1057" s="29">
        <v>46329</v>
      </c>
      <c r="K1057" s="29">
        <v>46329</v>
      </c>
    </row>
    <row r="1058" spans="2:11" x14ac:dyDescent="0.2">
      <c r="B1058" s="29">
        <v>46336</v>
      </c>
      <c r="K1058" s="29">
        <v>46336</v>
      </c>
    </row>
    <row r="1059" spans="2:11" x14ac:dyDescent="0.2">
      <c r="B1059" s="29">
        <v>46343</v>
      </c>
      <c r="K1059" s="29">
        <v>46343</v>
      </c>
    </row>
    <row r="1060" spans="2:11" x14ac:dyDescent="0.2">
      <c r="B1060" s="29">
        <v>46350</v>
      </c>
      <c r="K1060" s="29">
        <v>46350</v>
      </c>
    </row>
    <row r="1061" spans="2:11" x14ac:dyDescent="0.2">
      <c r="B1061" s="29">
        <v>46357</v>
      </c>
      <c r="K1061" s="29">
        <v>46357</v>
      </c>
    </row>
    <row r="1062" spans="2:11" x14ac:dyDescent="0.2">
      <c r="B1062" s="29">
        <v>46364</v>
      </c>
      <c r="K1062" s="29">
        <v>46364</v>
      </c>
    </row>
    <row r="1063" spans="2:11" x14ac:dyDescent="0.2">
      <c r="B1063" s="29">
        <v>46371</v>
      </c>
      <c r="K1063" s="29">
        <v>46371</v>
      </c>
    </row>
    <row r="1064" spans="2:11" x14ac:dyDescent="0.2">
      <c r="B1064" s="29">
        <v>46378</v>
      </c>
      <c r="K1064" s="29">
        <v>46378</v>
      </c>
    </row>
    <row r="1065" spans="2:11" x14ac:dyDescent="0.2">
      <c r="B1065" s="29">
        <v>46385</v>
      </c>
      <c r="K1065" s="29">
        <v>46385</v>
      </c>
    </row>
    <row r="1066" spans="2:11" x14ac:dyDescent="0.2">
      <c r="B1066" s="29">
        <v>46392</v>
      </c>
      <c r="K1066" s="29">
        <v>46392</v>
      </c>
    </row>
    <row r="1067" spans="2:11" x14ac:dyDescent="0.2">
      <c r="B1067" s="29">
        <v>46399</v>
      </c>
      <c r="K1067" s="29">
        <v>46399</v>
      </c>
    </row>
    <row r="1068" spans="2:11" x14ac:dyDescent="0.2">
      <c r="B1068" s="29">
        <v>46406</v>
      </c>
      <c r="K1068" s="29">
        <v>46406</v>
      </c>
    </row>
    <row r="1069" spans="2:11" x14ac:dyDescent="0.2">
      <c r="B1069" s="29">
        <v>46413</v>
      </c>
      <c r="K1069" s="29">
        <v>46413</v>
      </c>
    </row>
    <row r="1070" spans="2:11" x14ac:dyDescent="0.2">
      <c r="B1070" s="29">
        <v>46420</v>
      </c>
      <c r="K1070" s="29">
        <v>46420</v>
      </c>
    </row>
    <row r="1071" spans="2:11" x14ac:dyDescent="0.2">
      <c r="B1071" s="29">
        <v>46427</v>
      </c>
      <c r="K1071" s="29">
        <v>46427</v>
      </c>
    </row>
    <row r="1072" spans="2:11" x14ac:dyDescent="0.2">
      <c r="B1072" s="29">
        <v>46434</v>
      </c>
      <c r="K1072" s="29">
        <v>46434</v>
      </c>
    </row>
    <row r="1073" spans="2:11" x14ac:dyDescent="0.2">
      <c r="B1073" s="29">
        <v>46441</v>
      </c>
      <c r="K1073" s="29">
        <v>46441</v>
      </c>
    </row>
    <row r="1074" spans="2:11" x14ac:dyDescent="0.2">
      <c r="B1074" s="29">
        <v>46448</v>
      </c>
      <c r="K1074" s="29">
        <v>46448</v>
      </c>
    </row>
    <row r="1075" spans="2:11" x14ac:dyDescent="0.2">
      <c r="B1075" s="29">
        <v>46455</v>
      </c>
      <c r="K1075" s="29">
        <v>46455</v>
      </c>
    </row>
    <row r="1076" spans="2:11" x14ac:dyDescent="0.2">
      <c r="B1076" s="29">
        <v>46462</v>
      </c>
      <c r="K1076" s="29">
        <v>46462</v>
      </c>
    </row>
    <row r="1077" spans="2:11" x14ac:dyDescent="0.2">
      <c r="B1077" s="29">
        <v>46469</v>
      </c>
      <c r="K1077" s="29">
        <v>46469</v>
      </c>
    </row>
    <row r="1078" spans="2:11" x14ac:dyDescent="0.2">
      <c r="B1078" s="29">
        <v>46476</v>
      </c>
      <c r="K1078" s="29">
        <v>46476</v>
      </c>
    </row>
    <row r="1079" spans="2:11" x14ac:dyDescent="0.2">
      <c r="B1079" s="29">
        <v>46483</v>
      </c>
      <c r="K1079" s="29">
        <v>46483</v>
      </c>
    </row>
    <row r="1080" spans="2:11" x14ac:dyDescent="0.2">
      <c r="B1080" s="29">
        <v>46490</v>
      </c>
      <c r="K1080" s="29">
        <v>46490</v>
      </c>
    </row>
    <row r="1081" spans="2:11" x14ac:dyDescent="0.2">
      <c r="B1081" s="29">
        <v>46497</v>
      </c>
      <c r="K1081" s="29">
        <v>46497</v>
      </c>
    </row>
    <row r="1082" spans="2:11" x14ac:dyDescent="0.2">
      <c r="B1082" s="29">
        <v>46504</v>
      </c>
      <c r="K1082" s="29">
        <v>46504</v>
      </c>
    </row>
    <row r="1083" spans="2:11" x14ac:dyDescent="0.2">
      <c r="B1083" s="29">
        <v>46511</v>
      </c>
      <c r="K1083" s="29">
        <v>46511</v>
      </c>
    </row>
    <row r="1084" spans="2:11" x14ac:dyDescent="0.2">
      <c r="B1084" s="29">
        <v>46518</v>
      </c>
      <c r="K1084" s="29">
        <v>46518</v>
      </c>
    </row>
    <row r="1085" spans="2:11" x14ac:dyDescent="0.2">
      <c r="B1085" s="29">
        <v>46525</v>
      </c>
      <c r="K1085" s="29">
        <v>46525</v>
      </c>
    </row>
    <row r="1086" spans="2:11" x14ac:dyDescent="0.2">
      <c r="B1086" s="29">
        <v>46532</v>
      </c>
      <c r="K1086" s="29">
        <v>46532</v>
      </c>
    </row>
    <row r="1087" spans="2:11" x14ac:dyDescent="0.2">
      <c r="B1087" s="29">
        <v>46539</v>
      </c>
      <c r="K1087" s="29">
        <v>46539</v>
      </c>
    </row>
    <row r="1088" spans="2:11" x14ac:dyDescent="0.2">
      <c r="B1088" s="29">
        <v>46546</v>
      </c>
      <c r="K1088" s="29">
        <v>46546</v>
      </c>
    </row>
    <row r="1089" spans="2:11" x14ac:dyDescent="0.2">
      <c r="B1089" s="29">
        <v>46553</v>
      </c>
      <c r="K1089" s="29">
        <v>46553</v>
      </c>
    </row>
    <row r="1090" spans="2:11" x14ac:dyDescent="0.2">
      <c r="B1090" s="29">
        <v>46560</v>
      </c>
      <c r="K1090" s="29">
        <v>46560</v>
      </c>
    </row>
    <row r="1091" spans="2:11" x14ac:dyDescent="0.2">
      <c r="B1091" s="29">
        <v>46567</v>
      </c>
      <c r="K1091" s="29">
        <v>46567</v>
      </c>
    </row>
    <row r="1092" spans="2:11" x14ac:dyDescent="0.2">
      <c r="B1092" s="29">
        <v>46574</v>
      </c>
      <c r="K1092" s="29">
        <v>46574</v>
      </c>
    </row>
    <row r="1093" spans="2:11" x14ac:dyDescent="0.2">
      <c r="B1093" s="29">
        <v>46581</v>
      </c>
      <c r="K1093" s="29">
        <v>46581</v>
      </c>
    </row>
    <row r="1094" spans="2:11" x14ac:dyDescent="0.2">
      <c r="B1094" s="29">
        <v>46588</v>
      </c>
      <c r="K1094" s="29">
        <v>46588</v>
      </c>
    </row>
    <row r="1095" spans="2:11" x14ac:dyDescent="0.2">
      <c r="B1095" s="29">
        <v>46595</v>
      </c>
      <c r="K1095" s="29">
        <v>46595</v>
      </c>
    </row>
    <row r="1096" spans="2:11" x14ac:dyDescent="0.2">
      <c r="B1096" s="29">
        <v>46602</v>
      </c>
      <c r="K1096" s="29">
        <v>46602</v>
      </c>
    </row>
    <row r="1097" spans="2:11" x14ac:dyDescent="0.2">
      <c r="B1097" s="29">
        <v>46609</v>
      </c>
      <c r="K1097" s="29">
        <v>46609</v>
      </c>
    </row>
    <row r="1098" spans="2:11" x14ac:dyDescent="0.2">
      <c r="B1098" s="29">
        <v>46616</v>
      </c>
      <c r="K1098" s="29">
        <v>46616</v>
      </c>
    </row>
    <row r="1099" spans="2:11" x14ac:dyDescent="0.2">
      <c r="B1099" s="29">
        <v>46623</v>
      </c>
      <c r="K1099" s="29">
        <v>46623</v>
      </c>
    </row>
    <row r="1100" spans="2:11" x14ac:dyDescent="0.2">
      <c r="B1100" s="29">
        <v>46630</v>
      </c>
      <c r="K1100" s="29">
        <v>46630</v>
      </c>
    </row>
    <row r="1101" spans="2:11" x14ac:dyDescent="0.2">
      <c r="B1101" s="29">
        <v>46637</v>
      </c>
      <c r="K1101" s="29">
        <v>46637</v>
      </c>
    </row>
    <row r="1102" spans="2:11" x14ac:dyDescent="0.2">
      <c r="B1102" s="29">
        <v>46644</v>
      </c>
      <c r="K1102" s="29">
        <v>46644</v>
      </c>
    </row>
    <row r="1103" spans="2:11" x14ac:dyDescent="0.2">
      <c r="B1103" s="29">
        <v>46651</v>
      </c>
      <c r="K1103" s="29">
        <v>46651</v>
      </c>
    </row>
    <row r="1104" spans="2:11" x14ac:dyDescent="0.2">
      <c r="B1104" s="29">
        <v>46658</v>
      </c>
      <c r="K1104" s="29">
        <v>46658</v>
      </c>
    </row>
    <row r="1105" spans="2:11" x14ac:dyDescent="0.2">
      <c r="B1105" s="29">
        <v>46665</v>
      </c>
      <c r="K1105" s="29">
        <v>46665</v>
      </c>
    </row>
    <row r="1106" spans="2:11" x14ac:dyDescent="0.2">
      <c r="B1106" s="29">
        <v>46672</v>
      </c>
      <c r="K1106" s="29">
        <v>46672</v>
      </c>
    </row>
    <row r="1107" spans="2:11" x14ac:dyDescent="0.2">
      <c r="B1107" s="29">
        <v>46679</v>
      </c>
      <c r="K1107" s="29">
        <v>46679</v>
      </c>
    </row>
    <row r="1108" spans="2:11" x14ac:dyDescent="0.2">
      <c r="B1108" s="29">
        <v>46686</v>
      </c>
      <c r="K1108" s="29">
        <v>46686</v>
      </c>
    </row>
    <row r="1109" spans="2:11" x14ac:dyDescent="0.2">
      <c r="B1109" s="29">
        <v>46693</v>
      </c>
      <c r="K1109" s="29">
        <v>46693</v>
      </c>
    </row>
    <row r="1110" spans="2:11" x14ac:dyDescent="0.2">
      <c r="B1110" s="29">
        <v>46700</v>
      </c>
      <c r="K1110" s="29">
        <v>46700</v>
      </c>
    </row>
    <row r="1111" spans="2:11" x14ac:dyDescent="0.2">
      <c r="B1111" s="29">
        <v>46707</v>
      </c>
      <c r="K1111" s="29">
        <v>46707</v>
      </c>
    </row>
    <row r="1112" spans="2:11" x14ac:dyDescent="0.2">
      <c r="B1112" s="29">
        <v>46714</v>
      </c>
      <c r="K1112" s="29">
        <v>46714</v>
      </c>
    </row>
    <row r="1113" spans="2:11" x14ac:dyDescent="0.2">
      <c r="B1113" s="29">
        <v>46721</v>
      </c>
      <c r="K1113" s="29">
        <v>46721</v>
      </c>
    </row>
    <row r="1114" spans="2:11" x14ac:dyDescent="0.2">
      <c r="B1114" s="29">
        <v>46728</v>
      </c>
      <c r="K1114" s="29">
        <v>46728</v>
      </c>
    </row>
    <row r="1115" spans="2:11" x14ac:dyDescent="0.2">
      <c r="B1115" s="29">
        <v>46735</v>
      </c>
      <c r="K1115" s="29">
        <v>46735</v>
      </c>
    </row>
    <row r="1116" spans="2:11" x14ac:dyDescent="0.2">
      <c r="B1116" s="29">
        <v>46742</v>
      </c>
      <c r="K1116" s="29">
        <v>46742</v>
      </c>
    </row>
    <row r="1117" spans="2:11" x14ac:dyDescent="0.2">
      <c r="B1117" s="29">
        <v>46749</v>
      </c>
      <c r="K1117" s="29">
        <v>46749</v>
      </c>
    </row>
    <row r="1118" spans="2:11" x14ac:dyDescent="0.2">
      <c r="B1118" s="29">
        <v>46756</v>
      </c>
      <c r="K1118" s="29">
        <v>46756</v>
      </c>
    </row>
    <row r="1119" spans="2:11" x14ac:dyDescent="0.2">
      <c r="B1119" s="29">
        <v>46763</v>
      </c>
      <c r="K1119" s="29">
        <v>46763</v>
      </c>
    </row>
    <row r="1120" spans="2:11" x14ac:dyDescent="0.2">
      <c r="B1120" s="29">
        <v>46770</v>
      </c>
      <c r="K1120" s="29">
        <v>46770</v>
      </c>
    </row>
    <row r="1121" spans="2:11" x14ac:dyDescent="0.2">
      <c r="B1121" s="29">
        <v>46777</v>
      </c>
      <c r="K1121" s="29">
        <v>46777</v>
      </c>
    </row>
    <row r="1122" spans="2:11" x14ac:dyDescent="0.2">
      <c r="B1122" s="29">
        <v>46784</v>
      </c>
      <c r="K1122" s="29">
        <v>46784</v>
      </c>
    </row>
    <row r="1123" spans="2:11" x14ac:dyDescent="0.2">
      <c r="B1123" s="29">
        <v>46791</v>
      </c>
      <c r="K1123" s="29">
        <v>46791</v>
      </c>
    </row>
    <row r="1124" spans="2:11" x14ac:dyDescent="0.2">
      <c r="B1124" s="29">
        <v>46798</v>
      </c>
      <c r="K1124" s="29">
        <v>46798</v>
      </c>
    </row>
    <row r="1125" spans="2:11" x14ac:dyDescent="0.2">
      <c r="B1125" s="29">
        <v>46805</v>
      </c>
      <c r="K1125" s="29">
        <v>46805</v>
      </c>
    </row>
    <row r="1126" spans="2:11" x14ac:dyDescent="0.2">
      <c r="B1126" s="29">
        <v>46812</v>
      </c>
      <c r="K1126" s="29">
        <v>46812</v>
      </c>
    </row>
    <row r="1127" spans="2:11" x14ac:dyDescent="0.2">
      <c r="B1127" s="29">
        <v>46819</v>
      </c>
      <c r="K1127" s="29">
        <v>46819</v>
      </c>
    </row>
    <row r="1128" spans="2:11" x14ac:dyDescent="0.2">
      <c r="B1128" s="29">
        <v>46826</v>
      </c>
      <c r="K1128" s="29">
        <v>46826</v>
      </c>
    </row>
    <row r="1129" spans="2:11" x14ac:dyDescent="0.2">
      <c r="B1129" s="29">
        <v>46833</v>
      </c>
      <c r="K1129" s="29">
        <v>46833</v>
      </c>
    </row>
    <row r="1130" spans="2:11" x14ac:dyDescent="0.2">
      <c r="B1130" s="29">
        <v>46840</v>
      </c>
      <c r="K1130" s="29">
        <v>46840</v>
      </c>
    </row>
    <row r="1131" spans="2:11" x14ac:dyDescent="0.2">
      <c r="B1131" s="29">
        <v>46847</v>
      </c>
      <c r="K1131" s="29">
        <v>46847</v>
      </c>
    </row>
    <row r="1132" spans="2:11" x14ac:dyDescent="0.2">
      <c r="B1132" s="29">
        <v>46854</v>
      </c>
      <c r="K1132" s="29">
        <v>46854</v>
      </c>
    </row>
    <row r="1133" spans="2:11" x14ac:dyDescent="0.2">
      <c r="B1133" s="29">
        <v>46861</v>
      </c>
      <c r="K1133" s="29">
        <v>46861</v>
      </c>
    </row>
    <row r="1134" spans="2:11" x14ac:dyDescent="0.2">
      <c r="B1134" s="29">
        <v>46868</v>
      </c>
      <c r="K1134" s="29">
        <v>46868</v>
      </c>
    </row>
    <row r="1135" spans="2:11" x14ac:dyDescent="0.2">
      <c r="B1135" s="29">
        <v>46875</v>
      </c>
      <c r="K1135" s="29">
        <v>46875</v>
      </c>
    </row>
    <row r="1136" spans="2:11" x14ac:dyDescent="0.2">
      <c r="B1136" s="29">
        <v>46882</v>
      </c>
      <c r="K1136" s="29">
        <v>46882</v>
      </c>
    </row>
    <row r="1137" spans="2:11" x14ac:dyDescent="0.2">
      <c r="B1137" s="29">
        <v>46889</v>
      </c>
      <c r="K1137" s="29">
        <v>46889</v>
      </c>
    </row>
    <row r="1138" spans="2:11" x14ac:dyDescent="0.2">
      <c r="B1138" s="29">
        <v>46896</v>
      </c>
      <c r="K1138" s="29">
        <v>46896</v>
      </c>
    </row>
    <row r="1139" spans="2:11" x14ac:dyDescent="0.2">
      <c r="B1139" s="29">
        <v>46903</v>
      </c>
      <c r="K1139" s="29">
        <v>46903</v>
      </c>
    </row>
    <row r="1140" spans="2:11" x14ac:dyDescent="0.2">
      <c r="B1140" s="29">
        <v>46910</v>
      </c>
      <c r="K1140" s="29">
        <v>46910</v>
      </c>
    </row>
    <row r="1141" spans="2:11" x14ac:dyDescent="0.2">
      <c r="B1141" s="29">
        <v>46917</v>
      </c>
      <c r="K1141" s="29">
        <v>46917</v>
      </c>
    </row>
    <row r="1142" spans="2:11" x14ac:dyDescent="0.2">
      <c r="B1142" s="29">
        <v>46924</v>
      </c>
      <c r="K1142" s="29">
        <v>46924</v>
      </c>
    </row>
    <row r="1143" spans="2:11" x14ac:dyDescent="0.2">
      <c r="B1143" s="29">
        <v>46931</v>
      </c>
      <c r="K1143" s="29">
        <v>46931</v>
      </c>
    </row>
    <row r="1144" spans="2:11" x14ac:dyDescent="0.2">
      <c r="B1144" s="29">
        <v>46938</v>
      </c>
      <c r="K1144" s="29">
        <v>46938</v>
      </c>
    </row>
    <row r="1145" spans="2:11" x14ac:dyDescent="0.2">
      <c r="B1145" s="29">
        <v>46945</v>
      </c>
      <c r="K1145" s="29">
        <v>46945</v>
      </c>
    </row>
    <row r="1146" spans="2:11" x14ac:dyDescent="0.2">
      <c r="B1146" s="29">
        <v>46952</v>
      </c>
      <c r="K1146" s="29">
        <v>46952</v>
      </c>
    </row>
    <row r="1147" spans="2:11" x14ac:dyDescent="0.2">
      <c r="B1147" s="29">
        <v>46959</v>
      </c>
      <c r="K1147" s="29">
        <v>46959</v>
      </c>
    </row>
    <row r="1148" spans="2:11" x14ac:dyDescent="0.2">
      <c r="B1148" s="29">
        <v>46966</v>
      </c>
      <c r="K1148" s="29">
        <v>46966</v>
      </c>
    </row>
    <row r="1149" spans="2:11" x14ac:dyDescent="0.2">
      <c r="B1149" s="29">
        <v>46973</v>
      </c>
      <c r="K1149" s="29">
        <v>46973</v>
      </c>
    </row>
    <row r="1150" spans="2:11" x14ac:dyDescent="0.2">
      <c r="B1150" s="29">
        <v>46980</v>
      </c>
      <c r="K1150" s="29">
        <v>46980</v>
      </c>
    </row>
    <row r="1151" spans="2:11" x14ac:dyDescent="0.2">
      <c r="B1151" s="29">
        <v>46987</v>
      </c>
      <c r="K1151" s="29">
        <v>46987</v>
      </c>
    </row>
    <row r="1152" spans="2:11" x14ac:dyDescent="0.2">
      <c r="B1152" s="29">
        <v>46994</v>
      </c>
      <c r="K1152" s="29">
        <v>46994</v>
      </c>
    </row>
    <row r="1153" spans="2:11" x14ac:dyDescent="0.2">
      <c r="B1153" s="29">
        <v>47001</v>
      </c>
      <c r="K1153" s="29">
        <v>47001</v>
      </c>
    </row>
    <row r="1154" spans="2:11" x14ac:dyDescent="0.2">
      <c r="B1154" s="29">
        <v>47008</v>
      </c>
      <c r="K1154" s="29">
        <v>47008</v>
      </c>
    </row>
    <row r="1155" spans="2:11" x14ac:dyDescent="0.2">
      <c r="B1155" s="29">
        <v>47015</v>
      </c>
      <c r="K1155" s="29">
        <v>47015</v>
      </c>
    </row>
    <row r="1156" spans="2:11" x14ac:dyDescent="0.2">
      <c r="B1156" s="29">
        <v>47022</v>
      </c>
      <c r="K1156" s="29">
        <v>47022</v>
      </c>
    </row>
    <row r="1157" spans="2:11" x14ac:dyDescent="0.2">
      <c r="B1157" s="29">
        <v>47029</v>
      </c>
      <c r="K1157" s="29">
        <v>47029</v>
      </c>
    </row>
    <row r="1158" spans="2:11" x14ac:dyDescent="0.2">
      <c r="B1158" s="29">
        <v>47036</v>
      </c>
      <c r="K1158" s="29">
        <v>47036</v>
      </c>
    </row>
    <row r="1159" spans="2:11" x14ac:dyDescent="0.2">
      <c r="B1159" s="29">
        <v>47043</v>
      </c>
      <c r="K1159" s="29">
        <v>47043</v>
      </c>
    </row>
    <row r="1160" spans="2:11" x14ac:dyDescent="0.2">
      <c r="B1160" s="29">
        <v>47050</v>
      </c>
      <c r="K1160" s="29">
        <v>47050</v>
      </c>
    </row>
    <row r="1161" spans="2:11" x14ac:dyDescent="0.2">
      <c r="B1161" s="29">
        <v>47057</v>
      </c>
      <c r="K1161" s="29">
        <v>47057</v>
      </c>
    </row>
    <row r="1162" spans="2:11" x14ac:dyDescent="0.2">
      <c r="B1162" s="29">
        <v>47064</v>
      </c>
      <c r="K1162" s="29">
        <v>47064</v>
      </c>
    </row>
    <row r="1163" spans="2:11" x14ac:dyDescent="0.2">
      <c r="B1163" s="29">
        <v>47071</v>
      </c>
      <c r="K1163" s="29">
        <v>47071</v>
      </c>
    </row>
    <row r="1164" spans="2:11" x14ac:dyDescent="0.2">
      <c r="B1164" s="29">
        <v>47078</v>
      </c>
      <c r="K1164" s="29">
        <v>47078</v>
      </c>
    </row>
    <row r="1165" spans="2:11" x14ac:dyDescent="0.2">
      <c r="B1165" s="29">
        <v>47085</v>
      </c>
      <c r="K1165" s="29">
        <v>47085</v>
      </c>
    </row>
    <row r="1166" spans="2:11" x14ac:dyDescent="0.2">
      <c r="B1166" s="29">
        <v>47092</v>
      </c>
      <c r="K1166" s="29">
        <v>47092</v>
      </c>
    </row>
    <row r="1167" spans="2:11" x14ac:dyDescent="0.2">
      <c r="B1167" s="29">
        <v>47099</v>
      </c>
      <c r="K1167" s="29">
        <v>47099</v>
      </c>
    </row>
    <row r="1168" spans="2:11" x14ac:dyDescent="0.2">
      <c r="B1168" s="29">
        <v>47106</v>
      </c>
      <c r="K1168" s="29">
        <v>47106</v>
      </c>
    </row>
    <row r="1169" spans="2:11" x14ac:dyDescent="0.2">
      <c r="B1169" s="29">
        <v>47113</v>
      </c>
      <c r="K1169" s="29">
        <v>47113</v>
      </c>
    </row>
    <row r="1170" spans="2:11" x14ac:dyDescent="0.2">
      <c r="B1170" s="29">
        <v>47120</v>
      </c>
      <c r="K1170" s="29">
        <v>47120</v>
      </c>
    </row>
    <row r="1171" spans="2:11" x14ac:dyDescent="0.2">
      <c r="B1171" s="29">
        <v>47127</v>
      </c>
      <c r="K1171" s="29">
        <v>47127</v>
      </c>
    </row>
    <row r="1172" spans="2:11" x14ac:dyDescent="0.2">
      <c r="B1172" s="29">
        <v>47134</v>
      </c>
      <c r="K1172" s="29">
        <v>47134</v>
      </c>
    </row>
    <row r="1173" spans="2:11" x14ac:dyDescent="0.2">
      <c r="B1173" s="29">
        <v>47141</v>
      </c>
      <c r="K1173" s="29">
        <v>47141</v>
      </c>
    </row>
    <row r="1174" spans="2:11" x14ac:dyDescent="0.2">
      <c r="B1174" s="29">
        <v>47148</v>
      </c>
      <c r="K1174" s="29">
        <v>47148</v>
      </c>
    </row>
    <row r="1175" spans="2:11" x14ac:dyDescent="0.2">
      <c r="B1175" s="29">
        <v>47155</v>
      </c>
      <c r="K1175" s="29">
        <v>47155</v>
      </c>
    </row>
    <row r="1176" spans="2:11" x14ac:dyDescent="0.2">
      <c r="B1176" s="29">
        <v>47162</v>
      </c>
      <c r="K1176" s="29">
        <v>47162</v>
      </c>
    </row>
    <row r="1177" spans="2:11" x14ac:dyDescent="0.2">
      <c r="B1177" s="29">
        <v>47169</v>
      </c>
      <c r="K1177" s="29">
        <v>47169</v>
      </c>
    </row>
    <row r="1178" spans="2:11" x14ac:dyDescent="0.2">
      <c r="B1178" s="29">
        <v>47176</v>
      </c>
      <c r="K1178" s="29">
        <v>47176</v>
      </c>
    </row>
    <row r="1179" spans="2:11" x14ac:dyDescent="0.2">
      <c r="B1179" s="29">
        <v>47183</v>
      </c>
      <c r="K1179" s="29">
        <v>47183</v>
      </c>
    </row>
    <row r="1180" spans="2:11" x14ac:dyDescent="0.2">
      <c r="B1180" s="29">
        <v>47190</v>
      </c>
      <c r="K1180" s="29">
        <v>47190</v>
      </c>
    </row>
    <row r="1181" spans="2:11" x14ac:dyDescent="0.2">
      <c r="B1181" s="29">
        <v>47197</v>
      </c>
      <c r="K1181" s="29">
        <v>47197</v>
      </c>
    </row>
    <row r="1182" spans="2:11" x14ac:dyDescent="0.2">
      <c r="B1182" s="29">
        <v>47204</v>
      </c>
      <c r="K1182" s="29">
        <v>47204</v>
      </c>
    </row>
    <row r="1183" spans="2:11" x14ac:dyDescent="0.2">
      <c r="B1183" s="29">
        <v>47211</v>
      </c>
      <c r="K1183" s="29">
        <v>47211</v>
      </c>
    </row>
    <row r="1184" spans="2:11" x14ac:dyDescent="0.2">
      <c r="B1184" s="29">
        <v>47218</v>
      </c>
      <c r="K1184" s="29">
        <v>47218</v>
      </c>
    </row>
    <row r="1185" spans="2:11" x14ac:dyDescent="0.2">
      <c r="B1185" s="29">
        <v>47225</v>
      </c>
      <c r="K1185" s="29">
        <v>47225</v>
      </c>
    </row>
    <row r="1186" spans="2:11" x14ac:dyDescent="0.2">
      <c r="B1186" s="29">
        <v>47232</v>
      </c>
      <c r="K1186" s="29">
        <v>47232</v>
      </c>
    </row>
    <row r="1187" spans="2:11" x14ac:dyDescent="0.2">
      <c r="B1187" s="29">
        <v>47239</v>
      </c>
      <c r="K1187" s="29">
        <v>47239</v>
      </c>
    </row>
    <row r="1188" spans="2:11" x14ac:dyDescent="0.2">
      <c r="B1188" s="29">
        <v>47246</v>
      </c>
      <c r="K1188" s="29">
        <v>47246</v>
      </c>
    </row>
    <row r="1189" spans="2:11" x14ac:dyDescent="0.2">
      <c r="B1189" s="29">
        <v>47253</v>
      </c>
      <c r="K1189" s="29">
        <v>47253</v>
      </c>
    </row>
    <row r="1190" spans="2:11" x14ac:dyDescent="0.2">
      <c r="B1190" s="29">
        <v>47260</v>
      </c>
      <c r="K1190" s="29">
        <v>47260</v>
      </c>
    </row>
    <row r="1191" spans="2:11" x14ac:dyDescent="0.2">
      <c r="B1191" s="29">
        <v>47267</v>
      </c>
      <c r="K1191" s="29">
        <v>47267</v>
      </c>
    </row>
    <row r="1192" spans="2:11" x14ac:dyDescent="0.2">
      <c r="B1192" s="29">
        <v>47274</v>
      </c>
      <c r="K1192" s="29">
        <v>47274</v>
      </c>
    </row>
    <row r="1193" spans="2:11" x14ac:dyDescent="0.2">
      <c r="B1193" s="29">
        <v>47281</v>
      </c>
      <c r="K1193" s="29">
        <v>47281</v>
      </c>
    </row>
    <row r="1194" spans="2:11" x14ac:dyDescent="0.2">
      <c r="B1194" s="29">
        <v>47288</v>
      </c>
      <c r="K1194" s="29">
        <v>47288</v>
      </c>
    </row>
    <row r="1195" spans="2:11" x14ac:dyDescent="0.2">
      <c r="B1195" s="29">
        <v>47295</v>
      </c>
      <c r="K1195" s="29">
        <v>47295</v>
      </c>
    </row>
    <row r="1196" spans="2:11" x14ac:dyDescent="0.2">
      <c r="B1196" s="29">
        <v>47302</v>
      </c>
      <c r="K1196" s="29">
        <v>47302</v>
      </c>
    </row>
    <row r="1197" spans="2:11" x14ac:dyDescent="0.2">
      <c r="B1197" s="29">
        <v>47309</v>
      </c>
      <c r="K1197" s="29">
        <v>47309</v>
      </c>
    </row>
    <row r="1198" spans="2:11" x14ac:dyDescent="0.2">
      <c r="B1198" s="29">
        <v>47316</v>
      </c>
      <c r="K1198" s="29">
        <v>47316</v>
      </c>
    </row>
    <row r="1199" spans="2:11" x14ac:dyDescent="0.2">
      <c r="B1199" s="29">
        <v>47323</v>
      </c>
      <c r="K1199" s="29">
        <v>47323</v>
      </c>
    </row>
    <row r="1200" spans="2:11" x14ac:dyDescent="0.2">
      <c r="B1200" s="29">
        <v>47330</v>
      </c>
      <c r="K1200" s="29">
        <v>47330</v>
      </c>
    </row>
    <row r="1201" spans="2:11" x14ac:dyDescent="0.2">
      <c r="B1201" s="29">
        <v>47337</v>
      </c>
      <c r="K1201" s="29">
        <v>47337</v>
      </c>
    </row>
    <row r="1202" spans="2:11" x14ac:dyDescent="0.2">
      <c r="B1202" s="29">
        <v>47344</v>
      </c>
      <c r="K1202" s="29">
        <v>47344</v>
      </c>
    </row>
    <row r="1203" spans="2:11" x14ac:dyDescent="0.2">
      <c r="B1203" s="29">
        <v>47351</v>
      </c>
      <c r="K1203" s="29">
        <v>47351</v>
      </c>
    </row>
    <row r="1204" spans="2:11" x14ac:dyDescent="0.2">
      <c r="B1204" s="29">
        <v>47358</v>
      </c>
      <c r="K1204" s="29">
        <v>47358</v>
      </c>
    </row>
    <row r="1205" spans="2:11" x14ac:dyDescent="0.2">
      <c r="B1205" s="29">
        <v>47365</v>
      </c>
      <c r="K1205" s="29">
        <v>47365</v>
      </c>
    </row>
    <row r="1206" spans="2:11" x14ac:dyDescent="0.2">
      <c r="B1206" s="29">
        <v>47372</v>
      </c>
      <c r="K1206" s="29">
        <v>47372</v>
      </c>
    </row>
    <row r="1207" spans="2:11" x14ac:dyDescent="0.2">
      <c r="B1207" s="29">
        <v>47379</v>
      </c>
      <c r="K1207" s="29">
        <v>47379</v>
      </c>
    </row>
    <row r="1208" spans="2:11" x14ac:dyDescent="0.2">
      <c r="B1208" s="29">
        <v>47386</v>
      </c>
      <c r="K1208" s="29">
        <v>47386</v>
      </c>
    </row>
    <row r="1209" spans="2:11" x14ac:dyDescent="0.2">
      <c r="B1209" s="29">
        <v>47393</v>
      </c>
      <c r="K1209" s="29">
        <v>47393</v>
      </c>
    </row>
    <row r="1210" spans="2:11" x14ac:dyDescent="0.2">
      <c r="B1210" s="29">
        <v>47400</v>
      </c>
      <c r="K1210" s="29">
        <v>47400</v>
      </c>
    </row>
    <row r="1211" spans="2:11" x14ac:dyDescent="0.2">
      <c r="B1211" s="29">
        <v>47407</v>
      </c>
      <c r="K1211" s="29">
        <v>47407</v>
      </c>
    </row>
    <row r="1212" spans="2:11" x14ac:dyDescent="0.2">
      <c r="B1212" s="29">
        <v>47414</v>
      </c>
      <c r="K1212" s="29">
        <v>47414</v>
      </c>
    </row>
    <row r="1213" spans="2:11" x14ac:dyDescent="0.2">
      <c r="B1213" s="29">
        <v>47421</v>
      </c>
      <c r="K1213" s="29">
        <v>47421</v>
      </c>
    </row>
    <row r="1214" spans="2:11" x14ac:dyDescent="0.2">
      <c r="B1214" s="29">
        <v>47428</v>
      </c>
      <c r="K1214" s="29">
        <v>47428</v>
      </c>
    </row>
    <row r="1215" spans="2:11" x14ac:dyDescent="0.2">
      <c r="B1215" s="29">
        <v>47435</v>
      </c>
      <c r="K1215" s="29">
        <v>47435</v>
      </c>
    </row>
    <row r="1216" spans="2:11" x14ac:dyDescent="0.2">
      <c r="B1216" s="29">
        <v>47442</v>
      </c>
      <c r="K1216" s="29">
        <v>47442</v>
      </c>
    </row>
    <row r="1217" spans="2:11" x14ac:dyDescent="0.2">
      <c r="B1217" s="29">
        <v>47449</v>
      </c>
      <c r="K1217" s="29">
        <v>47449</v>
      </c>
    </row>
    <row r="1218" spans="2:11" x14ac:dyDescent="0.2">
      <c r="B1218" s="29">
        <v>47456</v>
      </c>
      <c r="K1218" s="29">
        <v>47456</v>
      </c>
    </row>
    <row r="1219" spans="2:11" x14ac:dyDescent="0.2">
      <c r="B1219" s="29">
        <v>47463</v>
      </c>
      <c r="K1219" s="29">
        <v>47463</v>
      </c>
    </row>
    <row r="1220" spans="2:11" x14ac:dyDescent="0.2">
      <c r="B1220" s="29">
        <v>47470</v>
      </c>
      <c r="K1220" s="29">
        <v>47470</v>
      </c>
    </row>
    <row r="1221" spans="2:11" x14ac:dyDescent="0.2">
      <c r="B1221" s="29">
        <v>47477</v>
      </c>
      <c r="K1221" s="29">
        <v>47477</v>
      </c>
    </row>
    <row r="1222" spans="2:11" x14ac:dyDescent="0.2">
      <c r="B1222" s="29">
        <v>47484</v>
      </c>
      <c r="K1222" s="29">
        <v>47484</v>
      </c>
    </row>
    <row r="1223" spans="2:11" x14ac:dyDescent="0.2">
      <c r="B1223" s="29">
        <v>47491</v>
      </c>
      <c r="K1223" s="29">
        <v>47491</v>
      </c>
    </row>
    <row r="1224" spans="2:11" x14ac:dyDescent="0.2">
      <c r="B1224" s="29">
        <v>47498</v>
      </c>
      <c r="K1224" s="29">
        <v>47498</v>
      </c>
    </row>
    <row r="1225" spans="2:11" x14ac:dyDescent="0.2">
      <c r="B1225" s="29">
        <v>47505</v>
      </c>
      <c r="K1225" s="29">
        <v>47505</v>
      </c>
    </row>
    <row r="1226" spans="2:11" x14ac:dyDescent="0.2">
      <c r="B1226" s="29">
        <v>47512</v>
      </c>
      <c r="K1226" s="29">
        <v>47512</v>
      </c>
    </row>
    <row r="1227" spans="2:11" x14ac:dyDescent="0.2">
      <c r="B1227" s="29">
        <v>47519</v>
      </c>
      <c r="K1227" s="29">
        <v>47519</v>
      </c>
    </row>
    <row r="1228" spans="2:11" x14ac:dyDescent="0.2">
      <c r="B1228" s="29">
        <v>47526</v>
      </c>
      <c r="K1228" s="29">
        <v>47526</v>
      </c>
    </row>
    <row r="1229" spans="2:11" x14ac:dyDescent="0.2">
      <c r="B1229" s="29">
        <v>47533</v>
      </c>
      <c r="K1229" s="29">
        <v>47533</v>
      </c>
    </row>
    <row r="1230" spans="2:11" x14ac:dyDescent="0.2">
      <c r="B1230" s="29">
        <v>47540</v>
      </c>
      <c r="K1230" s="29">
        <v>47540</v>
      </c>
    </row>
    <row r="1231" spans="2:11" x14ac:dyDescent="0.2">
      <c r="B1231" s="29">
        <v>47547</v>
      </c>
      <c r="K1231" s="29">
        <v>47547</v>
      </c>
    </row>
    <row r="1232" spans="2:11" x14ac:dyDescent="0.2">
      <c r="B1232" s="29">
        <v>47554</v>
      </c>
      <c r="K1232" s="29">
        <v>47554</v>
      </c>
    </row>
    <row r="1233" spans="2:11" x14ac:dyDescent="0.2">
      <c r="B1233" s="29">
        <v>47561</v>
      </c>
      <c r="K1233" s="29">
        <v>47561</v>
      </c>
    </row>
    <row r="1234" spans="2:11" x14ac:dyDescent="0.2">
      <c r="B1234" s="29">
        <v>47568</v>
      </c>
      <c r="K1234" s="29">
        <v>47568</v>
      </c>
    </row>
    <row r="1235" spans="2:11" x14ac:dyDescent="0.2">
      <c r="B1235" s="29">
        <v>47575</v>
      </c>
      <c r="K1235" s="29">
        <v>47575</v>
      </c>
    </row>
    <row r="1236" spans="2:11" x14ac:dyDescent="0.2">
      <c r="B1236" s="29">
        <v>47582</v>
      </c>
      <c r="K1236" s="29">
        <v>47582</v>
      </c>
    </row>
    <row r="1237" spans="2:11" x14ac:dyDescent="0.2">
      <c r="B1237" s="29">
        <v>47589</v>
      </c>
      <c r="K1237" s="29">
        <v>47589</v>
      </c>
    </row>
    <row r="1238" spans="2:11" x14ac:dyDescent="0.2">
      <c r="B1238" s="29">
        <v>47596</v>
      </c>
      <c r="K1238" s="29">
        <v>47596</v>
      </c>
    </row>
    <row r="1239" spans="2:11" x14ac:dyDescent="0.2">
      <c r="B1239" s="29">
        <v>47603</v>
      </c>
      <c r="K1239" s="29">
        <v>47603</v>
      </c>
    </row>
    <row r="1240" spans="2:11" x14ac:dyDescent="0.2">
      <c r="B1240" s="29">
        <v>47610</v>
      </c>
      <c r="K1240" s="29">
        <v>47610</v>
      </c>
    </row>
    <row r="1241" spans="2:11" x14ac:dyDescent="0.2">
      <c r="B1241" s="29">
        <v>47617</v>
      </c>
      <c r="K1241" s="29">
        <v>47617</v>
      </c>
    </row>
    <row r="1242" spans="2:11" x14ac:dyDescent="0.2">
      <c r="B1242" s="29">
        <v>47624</v>
      </c>
      <c r="K1242" s="29">
        <v>47624</v>
      </c>
    </row>
    <row r="1243" spans="2:11" x14ac:dyDescent="0.2">
      <c r="B1243" s="29">
        <v>47631</v>
      </c>
      <c r="K1243" s="29">
        <v>47631</v>
      </c>
    </row>
    <row r="1244" spans="2:11" x14ac:dyDescent="0.2">
      <c r="B1244" s="29">
        <v>47638</v>
      </c>
      <c r="K1244" s="29">
        <v>47638</v>
      </c>
    </row>
    <row r="1245" spans="2:11" x14ac:dyDescent="0.2">
      <c r="B1245" s="29">
        <v>47645</v>
      </c>
      <c r="K1245" s="29">
        <v>47645</v>
      </c>
    </row>
    <row r="1246" spans="2:11" x14ac:dyDescent="0.2">
      <c r="B1246" s="29">
        <v>47652</v>
      </c>
      <c r="K1246" s="29">
        <v>47652</v>
      </c>
    </row>
    <row r="1247" spans="2:11" x14ac:dyDescent="0.2">
      <c r="B1247" s="29">
        <v>47659</v>
      </c>
      <c r="K1247" s="29">
        <v>47659</v>
      </c>
    </row>
    <row r="1248" spans="2:11" x14ac:dyDescent="0.2">
      <c r="B1248" s="29">
        <v>47666</v>
      </c>
      <c r="K1248" s="29">
        <v>47666</v>
      </c>
    </row>
    <row r="1249" spans="2:11" x14ac:dyDescent="0.2">
      <c r="B1249" s="29">
        <v>47673</v>
      </c>
      <c r="K1249" s="29">
        <v>47673</v>
      </c>
    </row>
    <row r="1250" spans="2:11" x14ac:dyDescent="0.2">
      <c r="B1250" s="29">
        <v>47680</v>
      </c>
      <c r="K1250" s="29">
        <v>47680</v>
      </c>
    </row>
    <row r="1251" spans="2:11" x14ac:dyDescent="0.2">
      <c r="B1251" s="29">
        <v>47687</v>
      </c>
      <c r="K1251" s="29">
        <v>47687</v>
      </c>
    </row>
    <row r="1252" spans="2:11" x14ac:dyDescent="0.2">
      <c r="B1252" s="29">
        <v>47694</v>
      </c>
      <c r="K1252" s="29">
        <v>47694</v>
      </c>
    </row>
    <row r="1253" spans="2:11" x14ac:dyDescent="0.2">
      <c r="B1253" s="29">
        <v>47701</v>
      </c>
      <c r="K1253" s="29">
        <v>47701</v>
      </c>
    </row>
    <row r="1254" spans="2:11" x14ac:dyDescent="0.2">
      <c r="B1254" s="29">
        <v>47708</v>
      </c>
      <c r="K1254" s="29">
        <v>47708</v>
      </c>
    </row>
    <row r="1255" spans="2:11" x14ac:dyDescent="0.2">
      <c r="B1255" s="29">
        <v>47715</v>
      </c>
      <c r="K1255" s="29">
        <v>47715</v>
      </c>
    </row>
    <row r="1256" spans="2:11" x14ac:dyDescent="0.2">
      <c r="B1256" s="29">
        <v>47722</v>
      </c>
      <c r="K1256" s="29">
        <v>47722</v>
      </c>
    </row>
    <row r="1257" spans="2:11" x14ac:dyDescent="0.2">
      <c r="B1257" s="29">
        <v>47729</v>
      </c>
      <c r="K1257" s="29">
        <v>47729</v>
      </c>
    </row>
    <row r="1258" spans="2:11" x14ac:dyDescent="0.2">
      <c r="B1258" s="29">
        <v>47736</v>
      </c>
      <c r="K1258" s="29">
        <v>47736</v>
      </c>
    </row>
    <row r="1259" spans="2:11" x14ac:dyDescent="0.2">
      <c r="B1259" s="29">
        <v>47743</v>
      </c>
      <c r="K1259" s="29">
        <v>47743</v>
      </c>
    </row>
    <row r="1260" spans="2:11" x14ac:dyDescent="0.2">
      <c r="B1260" s="29">
        <v>47750</v>
      </c>
      <c r="K1260" s="29">
        <v>47750</v>
      </c>
    </row>
    <row r="1261" spans="2:11" x14ac:dyDescent="0.2">
      <c r="B1261" s="29">
        <v>47757</v>
      </c>
      <c r="K1261" s="29">
        <v>47757</v>
      </c>
    </row>
    <row r="1262" spans="2:11" x14ac:dyDescent="0.2">
      <c r="B1262" s="29">
        <v>47764</v>
      </c>
      <c r="K1262" s="29">
        <v>47764</v>
      </c>
    </row>
    <row r="1263" spans="2:11" x14ac:dyDescent="0.2">
      <c r="B1263" s="29">
        <v>47771</v>
      </c>
      <c r="K1263" s="29">
        <v>47771</v>
      </c>
    </row>
    <row r="1264" spans="2:11" x14ac:dyDescent="0.2">
      <c r="B1264" s="29">
        <v>47778</v>
      </c>
      <c r="K1264" s="29">
        <v>47778</v>
      </c>
    </row>
    <row r="1265" spans="2:11" x14ac:dyDescent="0.2">
      <c r="B1265" s="29">
        <v>47785</v>
      </c>
      <c r="K1265" s="29">
        <v>47785</v>
      </c>
    </row>
    <row r="1266" spans="2:11" x14ac:dyDescent="0.2">
      <c r="B1266" s="29">
        <v>47792</v>
      </c>
      <c r="K1266" s="29">
        <v>47792</v>
      </c>
    </row>
    <row r="1267" spans="2:11" x14ac:dyDescent="0.2">
      <c r="B1267" s="29">
        <v>47799</v>
      </c>
      <c r="K1267" s="29">
        <v>47799</v>
      </c>
    </row>
    <row r="1268" spans="2:11" x14ac:dyDescent="0.2">
      <c r="B1268" s="29">
        <v>47806</v>
      </c>
      <c r="K1268" s="29">
        <v>47806</v>
      </c>
    </row>
    <row r="1269" spans="2:11" x14ac:dyDescent="0.2">
      <c r="B1269" s="29">
        <v>47813</v>
      </c>
      <c r="K1269" s="29">
        <v>47813</v>
      </c>
    </row>
    <row r="1270" spans="2:11" x14ac:dyDescent="0.2">
      <c r="B1270" s="29">
        <v>47820</v>
      </c>
      <c r="K1270" s="29">
        <v>47820</v>
      </c>
    </row>
    <row r="1271" spans="2:11" x14ac:dyDescent="0.2">
      <c r="B1271" s="29">
        <v>47827</v>
      </c>
      <c r="K1271" s="29">
        <v>47827</v>
      </c>
    </row>
    <row r="1272" spans="2:11" x14ac:dyDescent="0.2">
      <c r="B1272" s="29">
        <v>47834</v>
      </c>
      <c r="K1272" s="29">
        <v>47834</v>
      </c>
    </row>
    <row r="1273" spans="2:11" x14ac:dyDescent="0.2">
      <c r="B1273" s="29">
        <v>47841</v>
      </c>
      <c r="K1273" s="29">
        <v>47841</v>
      </c>
    </row>
    <row r="1274" spans="2:11" x14ac:dyDescent="0.2">
      <c r="B1274" s="29">
        <v>47848</v>
      </c>
      <c r="K1274" s="29">
        <v>47848</v>
      </c>
    </row>
  </sheetData>
  <protectedRanges>
    <protectedRange password="C6D0" sqref="G211:I211 A1:C65536 D1:I210 AB1:IV65536 Z337:AA65536 Z1:AA335 J1:Y65536 D212:I65536" name="OPIS Data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28">
    <mergeCell ref="AA368:AC368"/>
    <mergeCell ref="AA420:AC420"/>
    <mergeCell ref="AA472:AC472"/>
    <mergeCell ref="AE368:AG368"/>
    <mergeCell ref="AE420:AG420"/>
    <mergeCell ref="AE472:AG472"/>
    <mergeCell ref="AA160:AC160"/>
    <mergeCell ref="AE160:AG160"/>
    <mergeCell ref="Z1:AD1"/>
    <mergeCell ref="Z3:AD3"/>
    <mergeCell ref="AA52:AC52"/>
    <mergeCell ref="AE52:AG52"/>
    <mergeCell ref="D10:F10"/>
    <mergeCell ref="G10:I10"/>
    <mergeCell ref="M10:R10"/>
    <mergeCell ref="AA104:AC104"/>
    <mergeCell ref="AE104:AG104"/>
    <mergeCell ref="L12:N12"/>
    <mergeCell ref="P12:R12"/>
    <mergeCell ref="AA14:AC14"/>
    <mergeCell ref="AE14:AG14"/>
    <mergeCell ref="S10:W10"/>
    <mergeCell ref="AA212:AC212"/>
    <mergeCell ref="AE212:AG212"/>
    <mergeCell ref="AA264:AC264"/>
    <mergeCell ref="AE264:AG264"/>
    <mergeCell ref="AA316:AC316"/>
    <mergeCell ref="AE316:AG316"/>
  </mergeCells>
  <printOptions horizontalCentered="1" verticalCentered="1"/>
  <pageMargins left="0.75" right="0.75" top="1" bottom="1" header="0.5" footer="0.5"/>
  <pageSetup orientation="landscape" r:id="rId1"/>
  <headerFooter alignWithMargins="0">
    <oddFooter>&amp;L&amp;D  &amp;T&amp;C&amp;A&amp;R&amp;F</oddFooter>
  </headerFooter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Sheet1">
    <pageSetUpPr fitToPage="1"/>
  </sheetPr>
  <dimension ref="A1:Q85"/>
  <sheetViews>
    <sheetView zoomScale="75" zoomScaleNormal="75" workbookViewId="0">
      <pane xSplit="1" ySplit="1" topLeftCell="B4" activePane="bottomRight" state="frozen"/>
      <selection pane="topRight" activeCell="D9" sqref="D9"/>
      <selection pane="bottomLeft" activeCell="D9" sqref="D9"/>
      <selection pane="bottomRight" activeCell="C5" sqref="C5"/>
    </sheetView>
  </sheetViews>
  <sheetFormatPr defaultColWidth="9.42578125" defaultRowHeight="15" x14ac:dyDescent="0.2"/>
  <cols>
    <col min="1" max="1" width="49.42578125" style="129" customWidth="1"/>
    <col min="2" max="2" width="16" style="134" bestFit="1" customWidth="1"/>
    <col min="3" max="3" width="17.28515625" style="135" bestFit="1" customWidth="1"/>
    <col min="4" max="4" width="22.7109375" style="135" bestFit="1" customWidth="1"/>
    <col min="5" max="5" width="27" style="136" bestFit="1" customWidth="1"/>
    <col min="6" max="6" width="24" style="137" customWidth="1"/>
    <col min="7" max="7" width="17.140625" style="138" bestFit="1" customWidth="1"/>
    <col min="8" max="8" width="23.140625" style="138" bestFit="1" customWidth="1"/>
    <col min="9" max="9" width="15.5703125" style="168" bestFit="1" customWidth="1"/>
    <col min="10" max="10" width="18.5703125" style="165" bestFit="1" customWidth="1"/>
    <col min="11" max="11" width="17.28515625" style="135" bestFit="1" customWidth="1"/>
    <col min="12" max="12" width="24.140625" style="171" customWidth="1"/>
    <col min="13" max="13" width="17.5703125" style="165" customWidth="1"/>
    <col min="14" max="14" width="15.5703125" style="208" bestFit="1" customWidth="1"/>
    <col min="15" max="15" width="14" style="208" bestFit="1" customWidth="1"/>
    <col min="16" max="16" width="16" style="208" bestFit="1" customWidth="1"/>
    <col min="17" max="17" width="85.42578125" style="172" customWidth="1"/>
    <col min="18" max="16384" width="9.42578125" style="86"/>
  </cols>
  <sheetData>
    <row r="1" spans="1:17" s="101" customFormat="1" ht="47.25" x14ac:dyDescent="0.25">
      <c r="A1" s="185" t="s">
        <v>135</v>
      </c>
      <c r="B1" s="185" t="s">
        <v>15</v>
      </c>
      <c r="C1" s="186" t="s">
        <v>11</v>
      </c>
      <c r="D1" s="219" t="s">
        <v>12</v>
      </c>
      <c r="E1" s="219" t="s">
        <v>13</v>
      </c>
      <c r="F1" s="219" t="s">
        <v>136</v>
      </c>
      <c r="G1" s="187" t="s">
        <v>137</v>
      </c>
      <c r="H1" s="187" t="s">
        <v>138</v>
      </c>
      <c r="I1" s="186" t="s">
        <v>139</v>
      </c>
      <c r="J1" s="188" t="s">
        <v>140</v>
      </c>
      <c r="K1" s="219" t="s">
        <v>11</v>
      </c>
      <c r="L1" s="220" t="s">
        <v>141</v>
      </c>
      <c r="M1" s="132" t="s">
        <v>142</v>
      </c>
      <c r="N1" s="221" t="s">
        <v>143</v>
      </c>
      <c r="O1" s="221" t="s">
        <v>144</v>
      </c>
      <c r="P1" s="221" t="s">
        <v>145</v>
      </c>
      <c r="Q1" s="179" t="s">
        <v>146</v>
      </c>
    </row>
    <row r="2" spans="1:17" s="101" customFormat="1" x14ac:dyDescent="0.2">
      <c r="A2" s="189" t="s">
        <v>3</v>
      </c>
      <c r="B2" s="180">
        <v>1</v>
      </c>
      <c r="C2" s="198">
        <v>0</v>
      </c>
      <c r="D2" s="194">
        <v>0</v>
      </c>
      <c r="E2" s="182">
        <v>38352</v>
      </c>
      <c r="F2" s="182">
        <v>38353</v>
      </c>
      <c r="G2" s="194">
        <v>0</v>
      </c>
      <c r="H2" s="181"/>
      <c r="I2" s="183" t="s">
        <v>147</v>
      </c>
      <c r="J2" s="184">
        <f>+IF(I2="West",(+VLOOKUP(E2,'Weekly OPIS Averages'!$B$15:$J$323,9,FALSE)),(+VLOOKUP(E2,'Weekly OPIS Averages'!$M$15:$U$323,9,FALSE)))</f>
        <v>1.8734162499999998</v>
      </c>
      <c r="K2" s="194">
        <v>0</v>
      </c>
      <c r="L2" s="194">
        <v>0</v>
      </c>
      <c r="M2" s="190" t="s">
        <v>148</v>
      </c>
      <c r="N2" s="205"/>
      <c r="O2" s="205"/>
      <c r="P2" s="205"/>
      <c r="Q2" s="191" t="s">
        <v>149</v>
      </c>
    </row>
    <row r="3" spans="1:17" s="101" customFormat="1" ht="30" x14ac:dyDescent="0.2">
      <c r="A3" s="147" t="s">
        <v>150</v>
      </c>
      <c r="B3" s="146">
        <v>2</v>
      </c>
      <c r="C3" s="199">
        <f>+M3</f>
        <v>525688</v>
      </c>
      <c r="D3" s="195">
        <v>49695</v>
      </c>
      <c r="E3" s="160">
        <v>40390</v>
      </c>
      <c r="F3" s="160">
        <v>40452</v>
      </c>
      <c r="G3" s="195">
        <v>1109758</v>
      </c>
      <c r="H3" s="159" t="s">
        <v>151</v>
      </c>
      <c r="I3" s="152" t="s">
        <v>152</v>
      </c>
      <c r="J3" s="154">
        <f>+IF(I3="West",(+VLOOKUP(E3,'Weekly OPIS Averages'!$B$15:$J$323,9,FALSE)),(+VLOOKUP(E3,'Weekly OPIS Averages'!$M$15:$U$323,9,FALSE)))</f>
        <v>2.8835464047794113</v>
      </c>
      <c r="K3" s="195">
        <v>524007</v>
      </c>
      <c r="L3" s="195">
        <v>1681</v>
      </c>
      <c r="M3" s="202">
        <f>+K3+L3</f>
        <v>525688</v>
      </c>
      <c r="N3" s="206"/>
      <c r="O3" s="206"/>
      <c r="P3" s="206">
        <v>44774</v>
      </c>
      <c r="Q3" s="192" t="s">
        <v>153</v>
      </c>
    </row>
    <row r="4" spans="1:17" s="101" customFormat="1" ht="30" x14ac:dyDescent="0.2">
      <c r="A4" s="144" t="s">
        <v>154</v>
      </c>
      <c r="B4" s="146"/>
      <c r="C4" s="199">
        <f t="shared" ref="C4:C68" si="0">+M4</f>
        <v>0</v>
      </c>
      <c r="D4" s="195"/>
      <c r="E4" s="160"/>
      <c r="F4" s="160"/>
      <c r="G4" s="195">
        <v>135939</v>
      </c>
      <c r="H4" s="159"/>
      <c r="I4" s="152"/>
      <c r="J4" s="154"/>
      <c r="K4" s="195"/>
      <c r="L4" s="195"/>
      <c r="M4" s="202">
        <f t="shared" ref="M4:M24" si="1">+K4+L4</f>
        <v>0</v>
      </c>
      <c r="N4" s="206"/>
      <c r="O4" s="206"/>
      <c r="P4" s="206"/>
      <c r="Q4" s="174"/>
    </row>
    <row r="5" spans="1:17" s="101" customFormat="1" x14ac:dyDescent="0.2">
      <c r="A5" s="144" t="s">
        <v>155</v>
      </c>
      <c r="B5" s="146">
        <v>2</v>
      </c>
      <c r="C5" s="199">
        <f t="shared" si="0"/>
        <v>1480378</v>
      </c>
      <c r="D5" s="195">
        <v>126510.48</v>
      </c>
      <c r="E5" s="160">
        <v>44957</v>
      </c>
      <c r="F5" s="160">
        <v>45047</v>
      </c>
      <c r="G5" s="195">
        <v>1272759</v>
      </c>
      <c r="H5" s="159" t="s">
        <v>151</v>
      </c>
      <c r="I5" s="152" t="s">
        <v>147</v>
      </c>
      <c r="J5" s="154">
        <f>+IF(I5="West",(+VLOOKUP(E5,'Weekly OPIS Averages'!$B$15:$J$323,9,FALSE)),(+VLOOKUP(E5,'Weekly OPIS Averages'!$M$15:$U$323,9,FALSE)))</f>
        <v>5.2735833333333337</v>
      </c>
      <c r="K5" s="195">
        <v>1480378</v>
      </c>
      <c r="L5" s="195"/>
      <c r="M5" s="202">
        <f t="shared" si="1"/>
        <v>1480378</v>
      </c>
      <c r="N5" s="206"/>
      <c r="O5" s="206"/>
      <c r="P5" s="206">
        <v>44774</v>
      </c>
      <c r="Q5" s="174" t="s">
        <v>156</v>
      </c>
    </row>
    <row r="6" spans="1:17" s="101" customFormat="1" x14ac:dyDescent="0.2">
      <c r="A6" s="144" t="s">
        <v>157</v>
      </c>
      <c r="B6" s="146">
        <v>3</v>
      </c>
      <c r="C6" s="199">
        <f t="shared" si="0"/>
        <v>3187692</v>
      </c>
      <c r="D6" s="195">
        <v>155121</v>
      </c>
      <c r="E6" s="160">
        <v>42735</v>
      </c>
      <c r="F6" s="160">
        <v>42767</v>
      </c>
      <c r="G6" s="195">
        <v>4029177</v>
      </c>
      <c r="H6" s="159" t="s">
        <v>151</v>
      </c>
      <c r="I6" s="152" t="s">
        <v>147</v>
      </c>
      <c r="J6" s="154">
        <f>+IF(I6="West",(+VLOOKUP(E6,'Weekly OPIS Averages'!$B$15:$J$323,9,FALSE)),(+VLOOKUP(E6,'Weekly OPIS Averages'!$M$15:$U$323,9,FALSE)))</f>
        <v>2.4405833333333331</v>
      </c>
      <c r="K6" s="195">
        <v>3151692</v>
      </c>
      <c r="L6" s="195">
        <v>36000</v>
      </c>
      <c r="M6" s="202">
        <f t="shared" si="1"/>
        <v>3187692</v>
      </c>
      <c r="N6" s="206"/>
      <c r="O6" s="206"/>
      <c r="P6" s="206">
        <v>44774</v>
      </c>
      <c r="Q6" s="155" t="s">
        <v>158</v>
      </c>
    </row>
    <row r="7" spans="1:17" s="101" customFormat="1" x14ac:dyDescent="0.2">
      <c r="A7" s="145" t="s">
        <v>159</v>
      </c>
      <c r="B7" s="146">
        <v>2</v>
      </c>
      <c r="C7" s="199">
        <f t="shared" si="0"/>
        <v>6392477</v>
      </c>
      <c r="D7" s="195">
        <v>369354</v>
      </c>
      <c r="E7" s="160">
        <v>42947</v>
      </c>
      <c r="F7" s="160">
        <v>43101</v>
      </c>
      <c r="G7" s="195">
        <v>6311131</v>
      </c>
      <c r="H7" s="159" t="s">
        <v>151</v>
      </c>
      <c r="I7" s="152" t="s">
        <v>152</v>
      </c>
      <c r="J7" s="154">
        <f>+IF(I7="West",(+VLOOKUP(E7,'Weekly OPIS Averages'!$B$15:$J$323,9,FALSE)),(+VLOOKUP(E7,'Weekly OPIS Averages'!$M$15:$U$323,9,FALSE)))</f>
        <v>2.6737500000000001</v>
      </c>
      <c r="K7" s="195">
        <v>6346877</v>
      </c>
      <c r="L7" s="195">
        <v>45600</v>
      </c>
      <c r="M7" s="202">
        <f t="shared" si="1"/>
        <v>6392477</v>
      </c>
      <c r="N7" s="206"/>
      <c r="O7" s="206"/>
      <c r="P7" s="206">
        <v>44774</v>
      </c>
      <c r="Q7" s="155" t="s">
        <v>160</v>
      </c>
    </row>
    <row r="8" spans="1:17" s="101" customFormat="1" ht="30" x14ac:dyDescent="0.2">
      <c r="A8" s="147" t="s">
        <v>161</v>
      </c>
      <c r="B8" s="146">
        <v>1</v>
      </c>
      <c r="C8" s="199">
        <f t="shared" si="0"/>
        <v>1581819</v>
      </c>
      <c r="D8" s="195">
        <v>65922</v>
      </c>
      <c r="E8" s="160">
        <v>40268</v>
      </c>
      <c r="F8" s="160">
        <v>40330</v>
      </c>
      <c r="G8" s="195">
        <v>2359985.58</v>
      </c>
      <c r="H8" s="159" t="s">
        <v>151</v>
      </c>
      <c r="I8" s="152" t="s">
        <v>152</v>
      </c>
      <c r="J8" s="154">
        <f>+IF(I8="West",(+VLOOKUP(E8,'Weekly OPIS Averages'!$B$15:$J$323,9,FALSE)),(+VLOOKUP(E8,'Weekly OPIS Averages'!$M$15:$U$323,9,FALSE)))</f>
        <v>2.6818408110294114</v>
      </c>
      <c r="K8" s="195">
        <v>1581819</v>
      </c>
      <c r="L8" s="195"/>
      <c r="M8" s="202">
        <f t="shared" si="1"/>
        <v>1581819</v>
      </c>
      <c r="N8" s="206"/>
      <c r="O8" s="206"/>
      <c r="P8" s="206">
        <v>44774</v>
      </c>
      <c r="Q8" s="148" t="s">
        <v>162</v>
      </c>
    </row>
    <row r="9" spans="1:17" s="101" customFormat="1" x14ac:dyDescent="0.2">
      <c r="A9" s="147" t="s">
        <v>163</v>
      </c>
      <c r="B9" s="146">
        <v>2</v>
      </c>
      <c r="C9" s="199">
        <f t="shared" si="0"/>
        <v>818687</v>
      </c>
      <c r="D9" s="195">
        <v>56199</v>
      </c>
      <c r="E9" s="160">
        <v>40268</v>
      </c>
      <c r="F9" s="160">
        <v>40330</v>
      </c>
      <c r="G9" s="195">
        <v>1063406</v>
      </c>
      <c r="H9" s="159" t="s">
        <v>151</v>
      </c>
      <c r="I9" s="152" t="s">
        <v>152</v>
      </c>
      <c r="J9" s="154">
        <f>+IF(I9="West",(+VLOOKUP(E9,'Weekly OPIS Averages'!$B$15:$J$323,9,FALSE)),(+VLOOKUP(E9,'Weekly OPIS Averages'!$M$15:$U$323,9,FALSE)))</f>
        <v>2.6818408110294114</v>
      </c>
      <c r="K9" s="195">
        <v>818687</v>
      </c>
      <c r="L9" s="195"/>
      <c r="M9" s="202">
        <f t="shared" si="1"/>
        <v>818687</v>
      </c>
      <c r="N9" s="206"/>
      <c r="O9" s="206"/>
      <c r="P9" s="206">
        <v>44774</v>
      </c>
      <c r="Q9" s="148" t="s">
        <v>164</v>
      </c>
    </row>
    <row r="10" spans="1:17" s="101" customFormat="1" ht="30" x14ac:dyDescent="0.2">
      <c r="A10" s="145" t="s">
        <v>165</v>
      </c>
      <c r="B10" s="146">
        <v>3</v>
      </c>
      <c r="C10" s="199">
        <f t="shared" si="0"/>
        <v>1447232</v>
      </c>
      <c r="D10" s="195">
        <v>60476</v>
      </c>
      <c r="E10" s="160">
        <v>44408</v>
      </c>
      <c r="F10" s="160">
        <v>44440</v>
      </c>
      <c r="G10" s="195">
        <v>1432263</v>
      </c>
      <c r="H10" s="159" t="s">
        <v>151</v>
      </c>
      <c r="I10" s="152" t="s">
        <v>152</v>
      </c>
      <c r="J10" s="154">
        <f>+IF(I10="West",(+VLOOKUP(E10,'Weekly OPIS Averages'!$B$15:$J$323,9,FALSE)),(+VLOOKUP(E10,'Weekly OPIS Averages'!$M$15:$U$323,9,FALSE)))</f>
        <v>2.9789166666666667</v>
      </c>
      <c r="K10" s="195">
        <v>1447232</v>
      </c>
      <c r="L10" s="195"/>
      <c r="M10" s="202">
        <f t="shared" si="1"/>
        <v>1447232</v>
      </c>
      <c r="N10" s="206"/>
      <c r="O10" s="206"/>
      <c r="P10" s="206">
        <v>44774</v>
      </c>
      <c r="Q10" s="155" t="s">
        <v>166</v>
      </c>
    </row>
    <row r="11" spans="1:17" s="101" customFormat="1" ht="30" x14ac:dyDescent="0.2">
      <c r="A11" s="145" t="s">
        <v>167</v>
      </c>
      <c r="B11" s="146">
        <v>1</v>
      </c>
      <c r="C11" s="199">
        <f t="shared" si="0"/>
        <v>1327743</v>
      </c>
      <c r="D11" s="195">
        <v>47897</v>
      </c>
      <c r="E11" s="160">
        <v>43100</v>
      </c>
      <c r="F11" s="160">
        <v>43191</v>
      </c>
      <c r="G11" s="195">
        <v>1598613</v>
      </c>
      <c r="H11" s="159" t="s">
        <v>151</v>
      </c>
      <c r="I11" s="152" t="s">
        <v>147</v>
      </c>
      <c r="J11" s="154">
        <f>+IF(I11="West",(+VLOOKUP(E11,'Weekly OPIS Averages'!$B$15:$J$323,9,FALSE)),(+VLOOKUP(E11,'Weekly OPIS Averages'!$M$15:$U$323,9,FALSE)))</f>
        <v>2.8369999999999997</v>
      </c>
      <c r="K11" s="195">
        <v>1327743</v>
      </c>
      <c r="L11" s="195"/>
      <c r="M11" s="202">
        <f t="shared" si="1"/>
        <v>1327743</v>
      </c>
      <c r="N11" s="206"/>
      <c r="O11" s="206"/>
      <c r="P11" s="206">
        <v>44774</v>
      </c>
      <c r="Q11" s="176" t="s">
        <v>168</v>
      </c>
    </row>
    <row r="12" spans="1:17" s="101" customFormat="1" ht="45" x14ac:dyDescent="0.2">
      <c r="A12" s="145" t="s">
        <v>169</v>
      </c>
      <c r="B12" s="146">
        <v>1</v>
      </c>
      <c r="C12" s="199">
        <f t="shared" si="0"/>
        <v>100951</v>
      </c>
      <c r="D12" s="195">
        <v>5260</v>
      </c>
      <c r="E12" s="160">
        <v>43100</v>
      </c>
      <c r="F12" s="160">
        <v>43191</v>
      </c>
      <c r="G12" s="195">
        <v>95693</v>
      </c>
      <c r="H12" s="159" t="s">
        <v>151</v>
      </c>
      <c r="I12" s="152" t="s">
        <v>152</v>
      </c>
      <c r="J12" s="154">
        <f>+IF(I12="West",(+VLOOKUP(E12,'Weekly OPIS Averages'!$B$15:$J$323,9,FALSE)),(+VLOOKUP(E12,'Weekly OPIS Averages'!$M$15:$U$323,9,FALSE)))</f>
        <v>2.8369999999999997</v>
      </c>
      <c r="K12" s="195">
        <v>100951</v>
      </c>
      <c r="L12" s="195"/>
      <c r="M12" s="202">
        <f t="shared" si="1"/>
        <v>100951</v>
      </c>
      <c r="N12" s="206"/>
      <c r="O12" s="206"/>
      <c r="P12" s="206"/>
      <c r="Q12" s="176" t="s">
        <v>170</v>
      </c>
    </row>
    <row r="13" spans="1:17" s="101" customFormat="1" x14ac:dyDescent="0.2">
      <c r="A13" s="144" t="s">
        <v>171</v>
      </c>
      <c r="B13" s="146">
        <v>1</v>
      </c>
      <c r="C13" s="199">
        <f t="shared" si="0"/>
        <v>1190390</v>
      </c>
      <c r="D13" s="195">
        <v>613516</v>
      </c>
      <c r="E13" s="160">
        <v>44957</v>
      </c>
      <c r="F13" s="160">
        <v>45047</v>
      </c>
      <c r="G13" s="195">
        <v>5531977</v>
      </c>
      <c r="H13" s="159" t="s">
        <v>172</v>
      </c>
      <c r="I13" s="152" t="s">
        <v>152</v>
      </c>
      <c r="J13" s="154">
        <f>+IF(I13="West",(+VLOOKUP(E13,'Weekly OPIS Averages'!$B$15:$J$323,9,FALSE)),(+VLOOKUP(E13,'Weekly OPIS Averages'!$M$15:$U$323,9,FALSE)))</f>
        <v>5.2735833333333337</v>
      </c>
      <c r="K13" s="195">
        <v>1150000</v>
      </c>
      <c r="L13" s="195">
        <v>40390</v>
      </c>
      <c r="M13" s="202">
        <f t="shared" si="1"/>
        <v>1190390</v>
      </c>
      <c r="N13" s="206"/>
      <c r="O13" s="206"/>
      <c r="P13" s="206"/>
      <c r="Q13" s="148" t="s">
        <v>173</v>
      </c>
    </row>
    <row r="14" spans="1:17" s="101" customFormat="1" x14ac:dyDescent="0.2">
      <c r="A14" s="145" t="s">
        <v>174</v>
      </c>
      <c r="B14" s="146">
        <v>2</v>
      </c>
      <c r="C14" s="199">
        <f t="shared" si="0"/>
        <v>6360495</v>
      </c>
      <c r="D14" s="195">
        <v>369354</v>
      </c>
      <c r="E14" s="160">
        <v>42947</v>
      </c>
      <c r="F14" s="160">
        <v>43101</v>
      </c>
      <c r="G14" s="195">
        <v>1929988</v>
      </c>
      <c r="H14" s="159" t="s">
        <v>151</v>
      </c>
      <c r="I14" s="152" t="s">
        <v>152</v>
      </c>
      <c r="J14" s="154">
        <f>+IF(I14="West",(+VLOOKUP(E14,'Weekly OPIS Averages'!$B$15:$J$323,9,FALSE)),(+VLOOKUP(E14,'Weekly OPIS Averages'!$M$15:$U$323,9,FALSE)))</f>
        <v>2.6737500000000001</v>
      </c>
      <c r="K14" s="195">
        <v>6346877</v>
      </c>
      <c r="L14" s="195">
        <v>13618</v>
      </c>
      <c r="M14" s="202">
        <f t="shared" si="1"/>
        <v>6360495</v>
      </c>
      <c r="N14" s="206"/>
      <c r="O14" s="206"/>
      <c r="P14" s="206">
        <v>44774</v>
      </c>
      <c r="Q14" s="155" t="s">
        <v>175</v>
      </c>
    </row>
    <row r="15" spans="1:17" s="101" customFormat="1" x14ac:dyDescent="0.2">
      <c r="A15" s="145" t="s">
        <v>176</v>
      </c>
      <c r="B15" s="146"/>
      <c r="C15" s="199">
        <f t="shared" si="0"/>
        <v>0</v>
      </c>
      <c r="D15" s="195"/>
      <c r="E15" s="160"/>
      <c r="F15" s="160"/>
      <c r="G15" s="195">
        <v>2715298</v>
      </c>
      <c r="H15" s="159" t="s">
        <v>172</v>
      </c>
      <c r="I15" s="152"/>
      <c r="J15" s="154"/>
      <c r="K15" s="195"/>
      <c r="L15" s="195"/>
      <c r="M15" s="202">
        <f t="shared" si="1"/>
        <v>0</v>
      </c>
      <c r="N15" s="206"/>
      <c r="O15" s="206"/>
      <c r="P15" s="206"/>
      <c r="Q15" s="148" t="s">
        <v>177</v>
      </c>
    </row>
    <row r="16" spans="1:17" x14ac:dyDescent="0.2">
      <c r="A16" s="144" t="s">
        <v>178</v>
      </c>
      <c r="B16" s="146">
        <v>2</v>
      </c>
      <c r="C16" s="199">
        <f t="shared" si="0"/>
        <v>4403957</v>
      </c>
      <c r="D16" s="195">
        <v>339646</v>
      </c>
      <c r="E16" s="160">
        <v>44985</v>
      </c>
      <c r="F16" s="160">
        <v>45047</v>
      </c>
      <c r="G16" s="195">
        <v>3885012</v>
      </c>
      <c r="H16" s="159" t="s">
        <v>151</v>
      </c>
      <c r="I16" s="152" t="s">
        <v>152</v>
      </c>
      <c r="J16" s="154">
        <f>+IF(I16="West",(+VLOOKUP(E16,'Weekly OPIS Averages'!$B$15:$J$323,9,FALSE)),(+VLOOKUP(E16,'Weekly OPIS Averages'!$M$15:$U$323,9,FALSE)))</f>
        <v>5.3050000000000006</v>
      </c>
      <c r="K16" s="195">
        <v>4399157</v>
      </c>
      <c r="L16" s="195">
        <v>4800</v>
      </c>
      <c r="M16" s="202">
        <f t="shared" si="1"/>
        <v>4403957</v>
      </c>
      <c r="N16" s="206"/>
      <c r="O16" s="206"/>
      <c r="P16" s="206">
        <v>44774</v>
      </c>
      <c r="Q16" s="175" t="s">
        <v>179</v>
      </c>
    </row>
    <row r="17" spans="1:17" ht="30" x14ac:dyDescent="0.2">
      <c r="A17" s="145" t="s">
        <v>180</v>
      </c>
      <c r="B17" s="146">
        <v>2</v>
      </c>
      <c r="C17" s="199">
        <f t="shared" si="0"/>
        <v>1610499</v>
      </c>
      <c r="D17" s="195">
        <v>104170.58</v>
      </c>
      <c r="E17" s="160">
        <v>44712</v>
      </c>
      <c r="F17" s="160">
        <v>44774</v>
      </c>
      <c r="G17" s="195">
        <v>1435217</v>
      </c>
      <c r="H17" s="159" t="s">
        <v>151</v>
      </c>
      <c r="I17" s="152" t="s">
        <v>152</v>
      </c>
      <c r="J17" s="154">
        <f>+IF(I17="West",(+VLOOKUP(E17,'Weekly OPIS Averages'!$B$15:$J$323,9,FALSE)),(+VLOOKUP(E17,'Weekly OPIS Averages'!$M$15:$U$323,9,FALSE)))</f>
        <v>4.2205833333333329</v>
      </c>
      <c r="K17" s="195">
        <v>1610499</v>
      </c>
      <c r="L17" s="195"/>
      <c r="M17" s="202">
        <f t="shared" si="1"/>
        <v>1610499</v>
      </c>
      <c r="N17" s="206">
        <v>44774</v>
      </c>
      <c r="O17" s="206"/>
      <c r="P17" s="206">
        <v>44774</v>
      </c>
      <c r="Q17" s="176" t="s">
        <v>181</v>
      </c>
    </row>
    <row r="18" spans="1:17" ht="45" x14ac:dyDescent="0.2">
      <c r="A18" s="144" t="s">
        <v>182</v>
      </c>
      <c r="B18" s="146">
        <v>3</v>
      </c>
      <c r="C18" s="199">
        <f t="shared" si="0"/>
        <v>12887298</v>
      </c>
      <c r="D18" s="195">
        <v>239299</v>
      </c>
      <c r="E18" s="160">
        <v>44957</v>
      </c>
      <c r="F18" s="160">
        <v>44986</v>
      </c>
      <c r="G18" s="195">
        <v>14116809.859999999</v>
      </c>
      <c r="H18" s="159" t="s">
        <v>151</v>
      </c>
      <c r="I18" s="152" t="s">
        <v>147</v>
      </c>
      <c r="J18" s="154">
        <f>+IF(I18="West",(+VLOOKUP(E18,'Weekly OPIS Averages'!$B$15:$J$323,9,FALSE)),(+VLOOKUP(E18,'Weekly OPIS Averages'!$M$15:$U$323,9,FALSE)))</f>
        <v>5.2735833333333337</v>
      </c>
      <c r="K18" s="195">
        <v>12887298</v>
      </c>
      <c r="L18" s="195"/>
      <c r="M18" s="202">
        <f t="shared" si="1"/>
        <v>12887298</v>
      </c>
      <c r="N18" s="206"/>
      <c r="O18" s="206"/>
      <c r="P18" s="206">
        <v>44774</v>
      </c>
      <c r="Q18" s="155" t="s">
        <v>183</v>
      </c>
    </row>
    <row r="19" spans="1:17" ht="30" x14ac:dyDescent="0.2">
      <c r="A19" s="145" t="s">
        <v>184</v>
      </c>
      <c r="B19" s="146">
        <v>2</v>
      </c>
      <c r="C19" s="199">
        <f t="shared" si="0"/>
        <v>250449</v>
      </c>
      <c r="D19" s="195">
        <v>8166</v>
      </c>
      <c r="E19" s="160">
        <v>38352</v>
      </c>
      <c r="F19" s="160">
        <v>44197</v>
      </c>
      <c r="G19" s="195">
        <v>473766</v>
      </c>
      <c r="H19" s="159" t="s">
        <v>172</v>
      </c>
      <c r="I19" s="152" t="s">
        <v>147</v>
      </c>
      <c r="J19" s="154">
        <f>+IF(I19="West",(+VLOOKUP(E19,'Weekly OPIS Averages'!$B$15:$J$323,9,FALSE)),(+VLOOKUP(E19,'Weekly OPIS Averages'!$M$15:$U$323,9,FALSE)))</f>
        <v>1.8734162499999998</v>
      </c>
      <c r="K19" s="195">
        <v>250449</v>
      </c>
      <c r="L19" s="195"/>
      <c r="M19" s="202">
        <f t="shared" si="1"/>
        <v>250449</v>
      </c>
      <c r="N19" s="206"/>
      <c r="O19" s="206"/>
      <c r="P19" s="206"/>
      <c r="Q19" s="155" t="s">
        <v>185</v>
      </c>
    </row>
    <row r="20" spans="1:17" x14ac:dyDescent="0.2">
      <c r="A20" s="145" t="s">
        <v>186</v>
      </c>
      <c r="B20" s="146"/>
      <c r="C20" s="199">
        <f t="shared" si="0"/>
        <v>299821</v>
      </c>
      <c r="D20" s="195">
        <v>17163</v>
      </c>
      <c r="E20" s="160">
        <v>42735</v>
      </c>
      <c r="F20" s="160">
        <v>43252</v>
      </c>
      <c r="G20" s="195">
        <v>257011</v>
      </c>
      <c r="H20" s="159" t="s">
        <v>151</v>
      </c>
      <c r="I20" s="152"/>
      <c r="J20" s="154">
        <f>+IF(I20="West",(+VLOOKUP(E20,'Weekly OPIS Averages'!$B$15:$J$323,9,FALSE)),(+VLOOKUP(E20,'Weekly OPIS Averages'!$M$15:$U$323,9,FALSE)))</f>
        <v>2.4405833333333331</v>
      </c>
      <c r="K20" s="195">
        <v>299821</v>
      </c>
      <c r="L20" s="195"/>
      <c r="M20" s="202">
        <f>+K20+L20</f>
        <v>299821</v>
      </c>
      <c r="N20" s="206"/>
      <c r="O20" s="206"/>
      <c r="P20" s="206">
        <v>44774</v>
      </c>
      <c r="Q20" s="176" t="s">
        <v>187</v>
      </c>
    </row>
    <row r="21" spans="1:17" ht="45" x14ac:dyDescent="0.2">
      <c r="A21" s="145" t="s">
        <v>188</v>
      </c>
      <c r="B21" s="146">
        <v>2</v>
      </c>
      <c r="C21" s="199">
        <f t="shared" si="0"/>
        <v>16819260</v>
      </c>
      <c r="D21" s="195">
        <v>422771</v>
      </c>
      <c r="E21" s="160">
        <v>43982</v>
      </c>
      <c r="F21" s="160">
        <v>44080</v>
      </c>
      <c r="G21" s="210">
        <v>9951392</v>
      </c>
      <c r="H21" s="159" t="s">
        <v>151</v>
      </c>
      <c r="I21" s="152" t="s">
        <v>147</v>
      </c>
      <c r="J21" s="154">
        <f>+IF(I21="West",(+VLOOKUP(E21,'Weekly OPIS Averages'!$B$15:$J$323,9,FALSE)),(+VLOOKUP(E21,'Weekly OPIS Averages'!$M$15:$U$323,9,FALSE)))</f>
        <v>3.1080833333333331</v>
      </c>
      <c r="K21" s="195">
        <v>16819260</v>
      </c>
      <c r="L21" s="195"/>
      <c r="M21" s="202">
        <f t="shared" si="1"/>
        <v>16819260</v>
      </c>
      <c r="N21" s="206"/>
      <c r="O21" s="206"/>
      <c r="P21" s="206"/>
      <c r="Q21" s="155" t="s">
        <v>189</v>
      </c>
    </row>
    <row r="22" spans="1:17" ht="30" x14ac:dyDescent="0.2">
      <c r="A22" s="145" t="s">
        <v>190</v>
      </c>
      <c r="B22" s="146">
        <v>2</v>
      </c>
      <c r="C22" s="199">
        <f t="shared" si="0"/>
        <v>4870249</v>
      </c>
      <c r="D22" s="195">
        <v>228218</v>
      </c>
      <c r="E22" s="160">
        <v>44286</v>
      </c>
      <c r="F22" s="160">
        <v>44409</v>
      </c>
      <c r="G22" s="210">
        <v>4511327</v>
      </c>
      <c r="H22" s="159" t="s">
        <v>151</v>
      </c>
      <c r="I22" s="152" t="s">
        <v>147</v>
      </c>
      <c r="J22" s="154">
        <f>+IF(I22="West",(+VLOOKUP(E22,'Weekly OPIS Averages'!$B$15:$J$323,9,FALSE)),(+VLOOKUP(E22,'Weekly OPIS Averages'!$M$15:$U$323,9,FALSE)))</f>
        <v>2.7070833333333333</v>
      </c>
      <c r="K22" s="195">
        <v>4870249</v>
      </c>
      <c r="L22" s="195"/>
      <c r="M22" s="202">
        <f t="shared" si="1"/>
        <v>4870249</v>
      </c>
      <c r="N22" s="206"/>
      <c r="O22" s="206"/>
      <c r="P22" s="206"/>
      <c r="Q22" s="155" t="s">
        <v>191</v>
      </c>
    </row>
    <row r="23" spans="1:17" ht="30" x14ac:dyDescent="0.2">
      <c r="A23" s="145" t="s">
        <v>192</v>
      </c>
      <c r="B23" s="146">
        <v>2</v>
      </c>
      <c r="C23" s="199">
        <f t="shared" si="0"/>
        <v>32655511</v>
      </c>
      <c r="D23" s="195">
        <v>1043907</v>
      </c>
      <c r="E23" s="160">
        <v>44500</v>
      </c>
      <c r="F23" s="160">
        <v>44631</v>
      </c>
      <c r="G23" s="210">
        <v>29470126</v>
      </c>
      <c r="H23" s="159" t="s">
        <v>151</v>
      </c>
      <c r="I23" s="152" t="s">
        <v>147</v>
      </c>
      <c r="J23" s="154">
        <f>+IF(I23="West",(+VLOOKUP(E23,'Weekly OPIS Averages'!$B$15:$J$323,9,FALSE)),(+VLOOKUP(E23,'Weekly OPIS Averages'!$M$15:$U$323,9,FALSE)))</f>
        <v>3.2654999999999998</v>
      </c>
      <c r="K23" s="195">
        <v>32655511</v>
      </c>
      <c r="L23" s="195"/>
      <c r="M23" s="202">
        <f t="shared" si="1"/>
        <v>32655511</v>
      </c>
      <c r="N23" s="206"/>
      <c r="O23" s="206"/>
      <c r="P23" s="206"/>
      <c r="Q23" s="176" t="s">
        <v>193</v>
      </c>
    </row>
    <row r="24" spans="1:17" s="131" customFormat="1" ht="30" x14ac:dyDescent="0.2">
      <c r="A24" s="145" t="s">
        <v>194</v>
      </c>
      <c r="B24" s="146">
        <v>2</v>
      </c>
      <c r="C24" s="199">
        <f t="shared" si="0"/>
        <v>37555041</v>
      </c>
      <c r="D24" s="195">
        <v>856902</v>
      </c>
      <c r="E24" s="160">
        <v>43799</v>
      </c>
      <c r="F24" s="160">
        <v>43952</v>
      </c>
      <c r="G24" s="210">
        <v>43055105</v>
      </c>
      <c r="H24" s="159" t="s">
        <v>151</v>
      </c>
      <c r="I24" s="152" t="s">
        <v>147</v>
      </c>
      <c r="J24" s="154">
        <f>+IF(I24="West",(+VLOOKUP(E24,'Weekly OPIS Averages'!$B$15:$J$323,9,FALSE)),(+VLOOKUP(E24,'Weekly OPIS Averages'!$M$15:$U$323,9,FALSE)))</f>
        <v>3.2342500000000007</v>
      </c>
      <c r="K24" s="195">
        <v>37555041</v>
      </c>
      <c r="L24" s="195"/>
      <c r="M24" s="202">
        <f t="shared" si="1"/>
        <v>37555041</v>
      </c>
      <c r="N24" s="206"/>
      <c r="O24" s="206"/>
      <c r="P24" s="206"/>
      <c r="Q24" s="175" t="s">
        <v>195</v>
      </c>
    </row>
    <row r="25" spans="1:17" s="131" customFormat="1" ht="30" x14ac:dyDescent="0.2">
      <c r="A25" s="149" t="s">
        <v>196</v>
      </c>
      <c r="B25" s="150">
        <v>2</v>
      </c>
      <c r="C25" s="200">
        <f t="shared" si="0"/>
        <v>0</v>
      </c>
      <c r="D25" s="196"/>
      <c r="E25" s="162"/>
      <c r="F25" s="162"/>
      <c r="G25" s="196"/>
      <c r="H25" s="161"/>
      <c r="I25" s="151"/>
      <c r="J25" s="166"/>
      <c r="K25" s="196"/>
      <c r="L25" s="195"/>
      <c r="M25" s="202"/>
      <c r="N25" s="206"/>
      <c r="O25" s="206"/>
      <c r="P25" s="206"/>
      <c r="Q25" s="155" t="s">
        <v>197</v>
      </c>
    </row>
    <row r="26" spans="1:17" x14ac:dyDescent="0.2">
      <c r="A26" s="145" t="s">
        <v>198</v>
      </c>
      <c r="B26" s="146">
        <v>2</v>
      </c>
      <c r="C26" s="199">
        <f t="shared" si="0"/>
        <v>6656816</v>
      </c>
      <c r="D26" s="195">
        <v>205468</v>
      </c>
      <c r="E26" s="160">
        <v>44620</v>
      </c>
      <c r="F26" s="160">
        <v>44652</v>
      </c>
      <c r="G26" s="195">
        <v>6414899</v>
      </c>
      <c r="H26" s="159" t="s">
        <v>151</v>
      </c>
      <c r="I26" s="152" t="s">
        <v>147</v>
      </c>
      <c r="J26" s="154">
        <f>+IF(I26="West",(+VLOOKUP(E26,'Weekly OPIS Averages'!$B$15:$J$323,9,FALSE)),(+VLOOKUP(E26,'Weekly OPIS Averages'!$M$15:$U$323,9,FALSE)))</f>
        <v>3.6929999999999996</v>
      </c>
      <c r="K26" s="195">
        <v>6656816</v>
      </c>
      <c r="L26" s="195"/>
      <c r="M26" s="202">
        <f t="shared" ref="M26:M79" si="2">K26+L26</f>
        <v>6656816</v>
      </c>
      <c r="N26" s="206">
        <v>44774</v>
      </c>
      <c r="O26" s="206"/>
      <c r="P26" s="206">
        <v>44774</v>
      </c>
      <c r="Q26" s="155" t="s">
        <v>199</v>
      </c>
    </row>
    <row r="27" spans="1:17" ht="30" x14ac:dyDescent="0.2">
      <c r="A27" s="147" t="s">
        <v>200</v>
      </c>
      <c r="B27" s="146">
        <v>3</v>
      </c>
      <c r="C27" s="199">
        <f t="shared" si="0"/>
        <v>0</v>
      </c>
      <c r="D27" s="195">
        <v>0</v>
      </c>
      <c r="E27" s="160">
        <v>38352</v>
      </c>
      <c r="F27" s="160">
        <v>35796</v>
      </c>
      <c r="G27" s="195">
        <v>6400</v>
      </c>
      <c r="H27" s="159" t="s">
        <v>172</v>
      </c>
      <c r="I27" s="152" t="s">
        <v>147</v>
      </c>
      <c r="J27" s="154">
        <f>+IF(I27="West",(+VLOOKUP(E27,'Weekly OPIS Averages'!$B$15:$J$323,9,FALSE)),(+VLOOKUP(E27,'Weekly OPIS Averages'!$M$15:$U$323,9,FALSE)))</f>
        <v>1.8734162499999998</v>
      </c>
      <c r="K27" s="195"/>
      <c r="L27" s="195"/>
      <c r="M27" s="202">
        <f t="shared" si="2"/>
        <v>0</v>
      </c>
      <c r="N27" s="206"/>
      <c r="O27" s="206"/>
      <c r="P27" s="206"/>
      <c r="Q27" s="148" t="s">
        <v>177</v>
      </c>
    </row>
    <row r="28" spans="1:17" x14ac:dyDescent="0.2">
      <c r="A28" s="145" t="s">
        <v>201</v>
      </c>
      <c r="B28" s="146">
        <v>2</v>
      </c>
      <c r="C28" s="199">
        <f t="shared" si="0"/>
        <v>58788</v>
      </c>
      <c r="D28" s="195">
        <v>3273.18</v>
      </c>
      <c r="E28" s="160">
        <v>44561</v>
      </c>
      <c r="F28" s="160">
        <v>44621</v>
      </c>
      <c r="G28" s="195">
        <v>46090</v>
      </c>
      <c r="H28" s="159" t="s">
        <v>151</v>
      </c>
      <c r="I28" s="152" t="s">
        <v>152</v>
      </c>
      <c r="J28" s="154">
        <f>+IF(I28="West",(+VLOOKUP(E28,'Weekly OPIS Averages'!$B$15:$J$323,9,FALSE)),(+VLOOKUP(E28,'Weekly OPIS Averages'!$M$15:$U$323,9,FALSE)))</f>
        <v>3.4773333333333336</v>
      </c>
      <c r="K28" s="195">
        <v>58788</v>
      </c>
      <c r="L28" s="195"/>
      <c r="M28" s="202">
        <f t="shared" si="2"/>
        <v>58788</v>
      </c>
      <c r="N28" s="206">
        <v>44774</v>
      </c>
      <c r="O28" s="206"/>
      <c r="P28" s="206">
        <v>44774</v>
      </c>
      <c r="Q28" s="155" t="s">
        <v>202</v>
      </c>
    </row>
    <row r="29" spans="1:17" x14ac:dyDescent="0.2">
      <c r="A29" s="147" t="s">
        <v>203</v>
      </c>
      <c r="B29" s="146"/>
      <c r="C29" s="199">
        <f t="shared" si="0"/>
        <v>0</v>
      </c>
      <c r="D29" s="195"/>
      <c r="E29" s="160"/>
      <c r="F29" s="160"/>
      <c r="G29" s="195">
        <v>109664.06</v>
      </c>
      <c r="H29" s="159" t="s">
        <v>151</v>
      </c>
      <c r="I29" s="152"/>
      <c r="J29" s="154"/>
      <c r="K29" s="195"/>
      <c r="L29" s="195"/>
      <c r="M29" s="202">
        <f t="shared" si="2"/>
        <v>0</v>
      </c>
      <c r="N29" s="206"/>
      <c r="O29" s="206"/>
      <c r="P29" s="206">
        <v>44774</v>
      </c>
      <c r="Q29" s="148" t="s">
        <v>177</v>
      </c>
    </row>
    <row r="30" spans="1:17" x14ac:dyDescent="0.2">
      <c r="A30" s="145" t="s">
        <v>204</v>
      </c>
      <c r="B30" s="146">
        <v>2</v>
      </c>
      <c r="C30" s="199">
        <f t="shared" si="0"/>
        <v>7762977</v>
      </c>
      <c r="D30" s="195">
        <v>382138</v>
      </c>
      <c r="E30" s="160">
        <v>44530</v>
      </c>
      <c r="F30" s="160">
        <v>44287</v>
      </c>
      <c r="G30" s="195">
        <v>8583913</v>
      </c>
      <c r="H30" s="159" t="s">
        <v>151</v>
      </c>
      <c r="I30" s="152" t="s">
        <v>147</v>
      </c>
      <c r="J30" s="154">
        <f>+IF(I30="West",(+VLOOKUP(E30,'Weekly OPIS Averages'!$B$15:$J$323,9,FALSE)),(+VLOOKUP(E30,'Weekly OPIS Averages'!$M$15:$U$323,9,FALSE)))</f>
        <v>3.3771666666666671</v>
      </c>
      <c r="K30" s="195">
        <v>7762977</v>
      </c>
      <c r="L30" s="195"/>
      <c r="M30" s="202">
        <f t="shared" si="2"/>
        <v>7762977</v>
      </c>
      <c r="N30" s="206"/>
      <c r="O30" s="206"/>
      <c r="P30" s="206">
        <v>44774</v>
      </c>
      <c r="Q30" s="155" t="s">
        <v>205</v>
      </c>
    </row>
    <row r="31" spans="1:17" x14ac:dyDescent="0.2">
      <c r="A31" s="144" t="s">
        <v>206</v>
      </c>
      <c r="B31" s="146">
        <v>1</v>
      </c>
      <c r="C31" s="199">
        <f t="shared" si="0"/>
        <v>1100153</v>
      </c>
      <c r="D31" s="195">
        <v>38643</v>
      </c>
      <c r="E31" s="160">
        <v>43921</v>
      </c>
      <c r="F31" s="160">
        <v>43983</v>
      </c>
      <c r="G31" s="195">
        <v>1337112.51</v>
      </c>
      <c r="H31" s="159" t="s">
        <v>151</v>
      </c>
      <c r="I31" s="152" t="s">
        <v>152</v>
      </c>
      <c r="J31" s="154">
        <f>+IF(I31="West",(+VLOOKUP(E31,'Weekly OPIS Averages'!$B$15:$J$323,9,FALSE)),(+VLOOKUP(E31,'Weekly OPIS Averages'!$M$15:$U$323,9,FALSE)))</f>
        <v>3.2226666666666657</v>
      </c>
      <c r="K31" s="195">
        <v>1100153</v>
      </c>
      <c r="L31" s="195"/>
      <c r="M31" s="202">
        <f t="shared" si="2"/>
        <v>1100153</v>
      </c>
      <c r="N31" s="206"/>
      <c r="O31" s="206"/>
      <c r="P31" s="206">
        <v>44774</v>
      </c>
      <c r="Q31" s="155" t="s">
        <v>207</v>
      </c>
    </row>
    <row r="32" spans="1:17" x14ac:dyDescent="0.2">
      <c r="A32" s="147" t="s">
        <v>208</v>
      </c>
      <c r="B32" s="146"/>
      <c r="C32" s="199">
        <f t="shared" si="0"/>
        <v>0</v>
      </c>
      <c r="D32" s="195"/>
      <c r="E32" s="160"/>
      <c r="F32" s="160"/>
      <c r="G32" s="195">
        <v>68318.820000000007</v>
      </c>
      <c r="H32" s="159" t="s">
        <v>172</v>
      </c>
      <c r="I32" s="152"/>
      <c r="J32" s="154"/>
      <c r="K32" s="195"/>
      <c r="L32" s="195"/>
      <c r="M32" s="202">
        <f t="shared" si="2"/>
        <v>0</v>
      </c>
      <c r="N32" s="206"/>
      <c r="O32" s="206"/>
      <c r="P32" s="206">
        <v>44774</v>
      </c>
      <c r="Q32" s="148" t="s">
        <v>177</v>
      </c>
    </row>
    <row r="33" spans="1:17" x14ac:dyDescent="0.2">
      <c r="A33" s="144" t="s">
        <v>209</v>
      </c>
      <c r="B33" s="146">
        <v>2</v>
      </c>
      <c r="C33" s="199">
        <f t="shared" si="0"/>
        <v>47121835</v>
      </c>
      <c r="D33" s="195">
        <v>1618187</v>
      </c>
      <c r="E33" s="160">
        <v>44895</v>
      </c>
      <c r="F33" s="160">
        <v>44958</v>
      </c>
      <c r="G33" s="195">
        <v>57088091</v>
      </c>
      <c r="H33" s="159" t="s">
        <v>151</v>
      </c>
      <c r="I33" s="152" t="s">
        <v>147</v>
      </c>
      <c r="J33" s="154">
        <f>+IF(I33="West",(+VLOOKUP(E33,'Weekly OPIS Averages'!$B$15:$J$323,9,FALSE)),(+VLOOKUP(E33,'Weekly OPIS Averages'!$M$15:$U$323,9,FALSE)))</f>
        <v>5.1302499999999993</v>
      </c>
      <c r="K33" s="195">
        <v>47121835</v>
      </c>
      <c r="L33" s="195"/>
      <c r="M33" s="202">
        <f t="shared" si="2"/>
        <v>47121835</v>
      </c>
      <c r="N33" s="206"/>
      <c r="O33" s="206"/>
      <c r="P33" s="206">
        <v>44774</v>
      </c>
      <c r="Q33" s="155" t="s">
        <v>210</v>
      </c>
    </row>
    <row r="34" spans="1:17" ht="30" x14ac:dyDescent="0.2">
      <c r="A34" s="144" t="s">
        <v>211</v>
      </c>
      <c r="B34" s="146">
        <v>2</v>
      </c>
      <c r="C34" s="199">
        <f t="shared" si="0"/>
        <v>2859000</v>
      </c>
      <c r="D34" s="195">
        <v>455450</v>
      </c>
      <c r="E34" s="160">
        <v>40663</v>
      </c>
      <c r="F34" s="160">
        <v>43458</v>
      </c>
      <c r="G34" s="195">
        <v>8741468</v>
      </c>
      <c r="H34" s="159" t="s">
        <v>172</v>
      </c>
      <c r="I34" s="152" t="s">
        <v>147</v>
      </c>
      <c r="J34" s="154">
        <f>+IF(I34="West",(+VLOOKUP(E34,'Weekly OPIS Averages'!$B$15:$J$323,9,FALSE)),(+VLOOKUP(E34,'Weekly OPIS Averages'!$M$15:$U$323,9,FALSE)))</f>
        <v>3.2306917023529409</v>
      </c>
      <c r="K34" s="195">
        <v>2859000</v>
      </c>
      <c r="L34" s="195"/>
      <c r="M34" s="202">
        <f t="shared" si="2"/>
        <v>2859000</v>
      </c>
      <c r="N34" s="206"/>
      <c r="O34" s="206"/>
      <c r="P34" s="206"/>
      <c r="Q34" s="155" t="s">
        <v>212</v>
      </c>
    </row>
    <row r="35" spans="1:17" x14ac:dyDescent="0.2">
      <c r="A35" s="147" t="s">
        <v>213</v>
      </c>
      <c r="B35" s="146">
        <v>2</v>
      </c>
      <c r="C35" s="199">
        <f t="shared" si="0"/>
        <v>1276213.75</v>
      </c>
      <c r="D35" s="195">
        <v>73490</v>
      </c>
      <c r="E35" s="160">
        <v>40724</v>
      </c>
      <c r="F35" s="160">
        <v>40940</v>
      </c>
      <c r="G35" s="195">
        <v>1890456</v>
      </c>
      <c r="H35" s="159" t="s">
        <v>151</v>
      </c>
      <c r="I35" s="152" t="s">
        <v>147</v>
      </c>
      <c r="J35" s="154">
        <f>+IF(I35="West",(+VLOOKUP(E35,'Weekly OPIS Averages'!$B$15:$J$323,9,FALSE)),(+VLOOKUP(E35,'Weekly OPIS Averages'!$M$15:$U$323,9,FALSE)))</f>
        <v>3.3966954423529412</v>
      </c>
      <c r="K35" s="195">
        <v>1250809.75</v>
      </c>
      <c r="L35" s="195">
        <v>25404</v>
      </c>
      <c r="M35" s="202">
        <f t="shared" si="2"/>
        <v>1276213.75</v>
      </c>
      <c r="N35" s="206"/>
      <c r="O35" s="206"/>
      <c r="P35" s="206">
        <v>44774</v>
      </c>
      <c r="Q35" s="148" t="s">
        <v>214</v>
      </c>
    </row>
    <row r="36" spans="1:17" x14ac:dyDescent="0.2">
      <c r="A36" s="147" t="s">
        <v>215</v>
      </c>
      <c r="B36" s="146">
        <v>2</v>
      </c>
      <c r="C36" s="199">
        <f t="shared" si="0"/>
        <v>3893820</v>
      </c>
      <c r="D36" s="195">
        <v>153368.66</v>
      </c>
      <c r="E36" s="160">
        <v>44165</v>
      </c>
      <c r="F36" s="160">
        <v>44287</v>
      </c>
      <c r="G36" s="195">
        <v>3840738</v>
      </c>
      <c r="H36" s="159" t="s">
        <v>151</v>
      </c>
      <c r="I36" s="152" t="s">
        <v>147</v>
      </c>
      <c r="J36" s="154">
        <f>+IF(I36="West",(+VLOOKUP(E36,'Weekly OPIS Averages'!$B$15:$J$323,9,FALSE)),(+VLOOKUP(E36,'Weekly OPIS Averages'!$M$15:$U$323,9,FALSE)))</f>
        <v>2.7761666666666667</v>
      </c>
      <c r="K36" s="195">
        <v>3893820</v>
      </c>
      <c r="L36" s="195"/>
      <c r="M36" s="202">
        <f t="shared" si="2"/>
        <v>3893820</v>
      </c>
      <c r="N36" s="206"/>
      <c r="O36" s="206"/>
      <c r="P36" s="206">
        <v>44774</v>
      </c>
      <c r="Q36" s="148" t="s">
        <v>216</v>
      </c>
    </row>
    <row r="37" spans="1:17" x14ac:dyDescent="0.2">
      <c r="A37" s="144" t="s">
        <v>217</v>
      </c>
      <c r="B37" s="146">
        <v>1</v>
      </c>
      <c r="C37" s="199">
        <f t="shared" si="0"/>
        <v>5153326</v>
      </c>
      <c r="D37" s="195">
        <v>160372</v>
      </c>
      <c r="E37" s="160">
        <v>43861</v>
      </c>
      <c r="F37" s="160">
        <v>43862</v>
      </c>
      <c r="G37" s="195">
        <v>5338829</v>
      </c>
      <c r="H37" s="159" t="s">
        <v>151</v>
      </c>
      <c r="I37" s="152" t="s">
        <v>152</v>
      </c>
      <c r="J37" s="154">
        <f>+IF(I37="West",(+VLOOKUP(E37,'Weekly OPIS Averages'!$B$15:$J$323,9,FALSE)),(+VLOOKUP(E37,'Weekly OPIS Averages'!$M$15:$U$323,9,FALSE)))</f>
        <v>3.2406666666666664</v>
      </c>
      <c r="K37" s="195">
        <v>5103326</v>
      </c>
      <c r="L37" s="195">
        <v>50000</v>
      </c>
      <c r="M37" s="202">
        <f t="shared" si="2"/>
        <v>5153326</v>
      </c>
      <c r="N37" s="206"/>
      <c r="O37" s="206"/>
      <c r="P37" s="206">
        <v>44774</v>
      </c>
      <c r="Q37" s="155" t="s">
        <v>218</v>
      </c>
    </row>
    <row r="38" spans="1:17" ht="30" x14ac:dyDescent="0.2">
      <c r="A38" s="222" t="s">
        <v>291</v>
      </c>
      <c r="B38" s="146">
        <v>3</v>
      </c>
      <c r="C38" s="199">
        <f t="shared" si="0"/>
        <v>12887298</v>
      </c>
      <c r="D38" s="195">
        <f>D18</f>
        <v>239299</v>
      </c>
      <c r="E38" s="160">
        <f>E18</f>
        <v>44957</v>
      </c>
      <c r="F38" s="160">
        <f>F18</f>
        <v>44986</v>
      </c>
      <c r="G38" s="195">
        <v>3116070.34</v>
      </c>
      <c r="H38" s="159" t="s">
        <v>172</v>
      </c>
      <c r="I38" s="152" t="s">
        <v>147</v>
      </c>
      <c r="J38" s="154">
        <f>+IF(I38="West",(+VLOOKUP(E38,'Weekly OPIS Averages'!$B$15:$J$323,9,FALSE)),(+VLOOKUP(E38,'Weekly OPIS Averages'!$M$15:$U$323,9,FALSE)))</f>
        <v>5.2735833333333337</v>
      </c>
      <c r="K38" s="195">
        <f>K18</f>
        <v>12887298</v>
      </c>
      <c r="L38" s="195"/>
      <c r="M38" s="202">
        <f t="shared" si="2"/>
        <v>12887298</v>
      </c>
      <c r="N38" s="206"/>
      <c r="O38" s="206"/>
      <c r="P38" s="206"/>
      <c r="Q38" s="155" t="s">
        <v>219</v>
      </c>
    </row>
    <row r="39" spans="1:17" x14ac:dyDescent="0.2">
      <c r="A39" s="144" t="s">
        <v>220</v>
      </c>
      <c r="B39" s="146">
        <v>3</v>
      </c>
      <c r="C39" s="199">
        <f t="shared" si="0"/>
        <v>7117694</v>
      </c>
      <c r="D39" s="195">
        <v>49314</v>
      </c>
      <c r="E39" s="160">
        <v>44985</v>
      </c>
      <c r="F39" s="160">
        <v>45047</v>
      </c>
      <c r="G39" s="210">
        <v>6265577.25</v>
      </c>
      <c r="H39" s="159" t="s">
        <v>151</v>
      </c>
      <c r="I39" s="152" t="s">
        <v>147</v>
      </c>
      <c r="J39" s="154">
        <f>+IF(I39="West",(+VLOOKUP(E39,'Weekly OPIS Averages'!$B$15:$J$323,9,FALSE)),(+VLOOKUP(E39,'Weekly OPIS Averages'!$M$15:$U$323,9,FALSE)))</f>
        <v>5.3050000000000006</v>
      </c>
      <c r="K39" s="195">
        <v>7117694</v>
      </c>
      <c r="L39" s="195"/>
      <c r="M39" s="202">
        <f t="shared" si="2"/>
        <v>7117694</v>
      </c>
      <c r="N39" s="206"/>
      <c r="O39" s="206"/>
      <c r="P39" s="206"/>
      <c r="Q39" s="155" t="s">
        <v>221</v>
      </c>
    </row>
    <row r="40" spans="1:17" x14ac:dyDescent="0.2">
      <c r="A40" s="144" t="s">
        <v>222</v>
      </c>
      <c r="B40" s="146">
        <v>3</v>
      </c>
      <c r="C40" s="199">
        <f t="shared" si="0"/>
        <v>13000986</v>
      </c>
      <c r="D40" s="195">
        <v>757801</v>
      </c>
      <c r="E40" s="160">
        <v>44957</v>
      </c>
      <c r="F40" s="160">
        <v>44986</v>
      </c>
      <c r="G40" s="210">
        <v>12237476.470000001</v>
      </c>
      <c r="H40" s="159" t="s">
        <v>151</v>
      </c>
      <c r="I40" s="152" t="s">
        <v>147</v>
      </c>
      <c r="J40" s="154">
        <f>+IF(I40="West",(+VLOOKUP(E40,'Weekly OPIS Averages'!$B$15:$J$323,9,FALSE)),(+VLOOKUP(E40,'Weekly OPIS Averages'!$M$15:$U$323,9,FALSE)))</f>
        <v>5.2735833333333337</v>
      </c>
      <c r="K40" s="195">
        <v>12952186</v>
      </c>
      <c r="L40" s="195">
        <v>48800</v>
      </c>
      <c r="M40" s="202">
        <f t="shared" si="2"/>
        <v>13000986</v>
      </c>
      <c r="N40" s="206"/>
      <c r="O40" s="206"/>
      <c r="P40" s="206"/>
      <c r="Q40" s="155" t="s">
        <v>223</v>
      </c>
    </row>
    <row r="41" spans="1:17" ht="30" x14ac:dyDescent="0.2">
      <c r="A41" s="144" t="s">
        <v>292</v>
      </c>
      <c r="B41" s="146">
        <v>3</v>
      </c>
      <c r="C41" s="199">
        <f t="shared" si="0"/>
        <v>3502541</v>
      </c>
      <c r="D41" s="195">
        <v>49408</v>
      </c>
      <c r="E41" s="160">
        <v>44957</v>
      </c>
      <c r="F41" s="160">
        <v>45047</v>
      </c>
      <c r="G41" s="210"/>
      <c r="H41" s="159"/>
      <c r="I41" s="152" t="s">
        <v>147</v>
      </c>
      <c r="J41" s="154">
        <f>+IF(I41="West",(+VLOOKUP(E41,'Weekly OPIS Averages'!$B$15:$J$323,9,FALSE)),(+VLOOKUP(E41,'Weekly OPIS Averages'!$M$15:$U$323,9,FALSE)))</f>
        <v>5.2735833333333337</v>
      </c>
      <c r="K41" s="195">
        <v>3502541</v>
      </c>
      <c r="L41" s="195"/>
      <c r="M41" s="202">
        <f t="shared" si="2"/>
        <v>3502541</v>
      </c>
      <c r="N41" s="206">
        <v>44774</v>
      </c>
      <c r="O41" s="206"/>
      <c r="P41" s="206"/>
      <c r="Q41" s="155" t="s">
        <v>224</v>
      </c>
    </row>
    <row r="42" spans="1:17" x14ac:dyDescent="0.2">
      <c r="A42" s="145" t="s">
        <v>225</v>
      </c>
      <c r="B42" s="146">
        <v>3</v>
      </c>
      <c r="C42" s="199">
        <f t="shared" si="0"/>
        <v>2359894</v>
      </c>
      <c r="D42" s="195">
        <v>241803</v>
      </c>
      <c r="E42" s="160">
        <v>44651</v>
      </c>
      <c r="F42" s="160">
        <v>44652</v>
      </c>
      <c r="G42" s="210">
        <v>2108350.7000000002</v>
      </c>
      <c r="H42" s="159" t="s">
        <v>151</v>
      </c>
      <c r="I42" s="152" t="s">
        <v>147</v>
      </c>
      <c r="J42" s="154">
        <f>+IF(I42="West",(+VLOOKUP(E42,'Weekly OPIS Averages'!$B$15:$J$323,9,FALSE)),(+VLOOKUP(E42,'Weekly OPIS Averages'!$M$15:$U$323,9,FALSE)))</f>
        <v>3.8619166666666671</v>
      </c>
      <c r="K42" s="195">
        <v>2359894</v>
      </c>
      <c r="L42" s="195"/>
      <c r="M42" s="202">
        <f t="shared" si="2"/>
        <v>2359894</v>
      </c>
      <c r="N42" s="206"/>
      <c r="O42" s="206"/>
      <c r="P42" s="206"/>
      <c r="Q42" s="155" t="s">
        <v>226</v>
      </c>
    </row>
    <row r="43" spans="1:17" ht="30" x14ac:dyDescent="0.2">
      <c r="A43" s="147" t="s">
        <v>227</v>
      </c>
      <c r="B43" s="146">
        <v>1</v>
      </c>
      <c r="C43" s="199">
        <f t="shared" si="0"/>
        <v>42000</v>
      </c>
      <c r="D43" s="195">
        <v>89778</v>
      </c>
      <c r="E43" s="160">
        <v>39263</v>
      </c>
      <c r="F43" s="160">
        <v>39264</v>
      </c>
      <c r="G43" s="195">
        <v>1913791</v>
      </c>
      <c r="H43" s="159" t="s">
        <v>172</v>
      </c>
      <c r="I43" s="152" t="s">
        <v>152</v>
      </c>
      <c r="J43" s="154">
        <f>+IF(I43="West",(+VLOOKUP(E43,'Weekly OPIS Averages'!$B$15:$J$323,9,FALSE)),(+VLOOKUP(E43,'Weekly OPIS Averages'!$M$15:$U$323,9,FALSE)))</f>
        <v>2.8947459219362748</v>
      </c>
      <c r="K43" s="195">
        <v>42000</v>
      </c>
      <c r="L43" s="195"/>
      <c r="M43" s="202">
        <f t="shared" si="2"/>
        <v>42000</v>
      </c>
      <c r="N43" s="206"/>
      <c r="O43" s="206"/>
      <c r="P43" s="206"/>
      <c r="Q43" s="148" t="s">
        <v>228</v>
      </c>
    </row>
    <row r="44" spans="1:17" s="133" customFormat="1" ht="15.75" x14ac:dyDescent="0.25">
      <c r="A44" s="145" t="s">
        <v>229</v>
      </c>
      <c r="B44" s="158">
        <v>2</v>
      </c>
      <c r="C44" s="199">
        <f t="shared" si="0"/>
        <v>19301924</v>
      </c>
      <c r="D44" s="195">
        <v>262892</v>
      </c>
      <c r="E44" s="160">
        <v>44196</v>
      </c>
      <c r="F44" s="160">
        <v>44531</v>
      </c>
      <c r="G44" s="195">
        <v>19829087.879999999</v>
      </c>
      <c r="H44" s="159" t="s">
        <v>151</v>
      </c>
      <c r="I44" s="152" t="s">
        <v>147</v>
      </c>
      <c r="J44" s="154">
        <f>+IF(I44="West",(+VLOOKUP(E44,'Weekly OPIS Averages'!$B$15:$J$323,9,FALSE)),(+VLOOKUP(E44,'Weekly OPIS Averages'!$M$15:$U$323,9,FALSE)))</f>
        <v>2.7304166666666667</v>
      </c>
      <c r="K44" s="195">
        <v>19301924</v>
      </c>
      <c r="L44" s="195"/>
      <c r="M44" s="202">
        <f t="shared" si="2"/>
        <v>19301924</v>
      </c>
      <c r="N44" s="206"/>
      <c r="O44" s="206"/>
      <c r="P44" s="206">
        <v>44774</v>
      </c>
      <c r="Q44" s="155" t="s">
        <v>230</v>
      </c>
    </row>
    <row r="45" spans="1:17" x14ac:dyDescent="0.2">
      <c r="A45" s="147" t="s">
        <v>231</v>
      </c>
      <c r="B45" s="146">
        <v>2</v>
      </c>
      <c r="C45" s="199">
        <f t="shared" si="0"/>
        <v>348739</v>
      </c>
      <c r="D45" s="195">
        <v>39213.217038952171</v>
      </c>
      <c r="E45" s="160">
        <v>40298</v>
      </c>
      <c r="F45" s="160">
        <v>40360</v>
      </c>
      <c r="G45" s="195">
        <v>2661946</v>
      </c>
      <c r="H45" s="159" t="s">
        <v>151</v>
      </c>
      <c r="I45" s="152" t="s">
        <v>147</v>
      </c>
      <c r="J45" s="154">
        <f>+IF(I45="West",(+VLOOKUP(E45,'Weekly OPIS Averages'!$B$15:$J$323,9,FALSE)),(+VLOOKUP(E45,'Weekly OPIS Averages'!$M$15:$U$323,9,FALSE)))</f>
        <v>2.6492214423529412</v>
      </c>
      <c r="K45" s="195">
        <v>225239</v>
      </c>
      <c r="L45" s="195">
        <v>123500</v>
      </c>
      <c r="M45" s="202">
        <f t="shared" si="2"/>
        <v>348739</v>
      </c>
      <c r="N45" s="206"/>
      <c r="O45" s="206"/>
      <c r="P45" s="206">
        <v>44774</v>
      </c>
      <c r="Q45" s="148" t="s">
        <v>232</v>
      </c>
    </row>
    <row r="46" spans="1:17" x14ac:dyDescent="0.2">
      <c r="A46" s="147" t="s">
        <v>233</v>
      </c>
      <c r="B46" s="146">
        <v>1</v>
      </c>
      <c r="C46" s="199">
        <f t="shared" si="0"/>
        <v>0</v>
      </c>
      <c r="D46" s="195"/>
      <c r="E46" s="160">
        <v>39629</v>
      </c>
      <c r="F46" s="160">
        <v>39661</v>
      </c>
      <c r="G46" s="195">
        <v>348244.68</v>
      </c>
      <c r="H46" s="159" t="s">
        <v>151</v>
      </c>
      <c r="I46" s="152" t="s">
        <v>152</v>
      </c>
      <c r="J46" s="154">
        <f>+IF(I46="West",(+VLOOKUP(E46,'Weekly OPIS Averages'!$B$15:$J$323,9,FALSE)),(+VLOOKUP(E46,'Weekly OPIS Averages'!$M$15:$U$323,9,FALSE)))</f>
        <v>3.6408574985294115</v>
      </c>
      <c r="K46" s="195"/>
      <c r="L46" s="195"/>
      <c r="M46" s="202">
        <f t="shared" si="2"/>
        <v>0</v>
      </c>
      <c r="N46" s="206"/>
      <c r="O46" s="206"/>
      <c r="P46" s="206">
        <v>44774</v>
      </c>
      <c r="Q46" s="148" t="s">
        <v>234</v>
      </c>
    </row>
    <row r="47" spans="1:17" ht="30" x14ac:dyDescent="0.2">
      <c r="A47" s="145" t="s">
        <v>235</v>
      </c>
      <c r="B47" s="146">
        <v>3</v>
      </c>
      <c r="C47" s="199">
        <f t="shared" si="0"/>
        <v>22503877</v>
      </c>
      <c r="D47" s="195">
        <v>501275</v>
      </c>
      <c r="E47" s="160">
        <v>44255</v>
      </c>
      <c r="F47" s="160">
        <v>44348</v>
      </c>
      <c r="G47" s="195">
        <v>23378853.510000002</v>
      </c>
      <c r="H47" s="159" t="s">
        <v>151</v>
      </c>
      <c r="I47" s="152" t="s">
        <v>147</v>
      </c>
      <c r="J47" s="154">
        <f>+IF(I47="West",(+VLOOKUP(E47,'Weekly OPIS Averages'!$B$15:$J$323,9,FALSE)),(+VLOOKUP(E47,'Weekly OPIS Averages'!$M$15:$U$323,9,FALSE)))</f>
        <v>2.6812499999999999</v>
      </c>
      <c r="K47" s="195">
        <v>22503877</v>
      </c>
      <c r="L47" s="195"/>
      <c r="M47" s="202">
        <f t="shared" si="2"/>
        <v>22503877</v>
      </c>
      <c r="N47" s="206"/>
      <c r="O47" s="206"/>
      <c r="P47" s="206">
        <v>44774</v>
      </c>
      <c r="Q47" s="155" t="s">
        <v>236</v>
      </c>
    </row>
    <row r="48" spans="1:17" x14ac:dyDescent="0.2">
      <c r="A48" s="145" t="s">
        <v>237</v>
      </c>
      <c r="B48" s="146">
        <v>2</v>
      </c>
      <c r="C48" s="199">
        <f t="shared" si="0"/>
        <v>1726835</v>
      </c>
      <c r="D48" s="195">
        <v>46857.36</v>
      </c>
      <c r="E48" s="160">
        <v>44681</v>
      </c>
      <c r="F48" s="160">
        <v>44743</v>
      </c>
      <c r="G48" s="195">
        <v>1741090</v>
      </c>
      <c r="H48" s="159" t="s">
        <v>151</v>
      </c>
      <c r="I48" s="152" t="s">
        <v>147</v>
      </c>
      <c r="J48" s="154">
        <f>+IF(I48="West",(+VLOOKUP(E48,'Weekly OPIS Averages'!$B$15:$J$323,9,FALSE)),(+VLOOKUP(E48,'Weekly OPIS Averages'!$M$15:$U$323,9,FALSE)))</f>
        <v>4.0320833333333335</v>
      </c>
      <c r="K48" s="195">
        <v>1726835</v>
      </c>
      <c r="L48" s="195"/>
      <c r="M48" s="202">
        <f t="shared" si="2"/>
        <v>1726835</v>
      </c>
      <c r="N48" s="206">
        <v>44774</v>
      </c>
      <c r="O48" s="206"/>
      <c r="P48" s="206">
        <v>44774</v>
      </c>
      <c r="Q48" s="155" t="s">
        <v>238</v>
      </c>
    </row>
    <row r="49" spans="1:17" ht="30" x14ac:dyDescent="0.2">
      <c r="A49" s="145" t="s">
        <v>239</v>
      </c>
      <c r="B49" s="146">
        <v>1</v>
      </c>
      <c r="C49" s="199">
        <f t="shared" si="0"/>
        <v>600452</v>
      </c>
      <c r="D49" s="195">
        <v>26055</v>
      </c>
      <c r="E49" s="160">
        <v>43830</v>
      </c>
      <c r="F49" s="160">
        <v>44038</v>
      </c>
      <c r="G49" s="195">
        <v>431772</v>
      </c>
      <c r="H49" s="159" t="s">
        <v>151</v>
      </c>
      <c r="I49" s="152" t="s">
        <v>147</v>
      </c>
      <c r="J49" s="154">
        <f>+IF(I49="West",(+VLOOKUP(E49,'Weekly OPIS Averages'!$B$15:$J$323,9,FALSE)),(+VLOOKUP(E49,'Weekly OPIS Averages'!$M$15:$U$323,9,FALSE)))</f>
        <v>3.2326666666666668</v>
      </c>
      <c r="K49" s="195">
        <v>600452</v>
      </c>
      <c r="L49" s="195"/>
      <c r="M49" s="202">
        <f t="shared" si="2"/>
        <v>600452</v>
      </c>
      <c r="N49" s="206"/>
      <c r="O49" s="206"/>
      <c r="P49" s="206">
        <v>44774</v>
      </c>
      <c r="Q49" s="155" t="s">
        <v>240</v>
      </c>
    </row>
    <row r="50" spans="1:17" x14ac:dyDescent="0.2">
      <c r="A50" s="147" t="s">
        <v>241</v>
      </c>
      <c r="B50" s="146"/>
      <c r="C50" s="199">
        <f t="shared" si="0"/>
        <v>0</v>
      </c>
      <c r="D50" s="195"/>
      <c r="E50" s="160"/>
      <c r="F50" s="160"/>
      <c r="G50" s="195"/>
      <c r="H50" s="159" t="s">
        <v>172</v>
      </c>
      <c r="I50" s="152"/>
      <c r="J50" s="154"/>
      <c r="K50" s="195"/>
      <c r="L50" s="195"/>
      <c r="M50" s="202">
        <f t="shared" si="2"/>
        <v>0</v>
      </c>
      <c r="N50" s="206"/>
      <c r="O50" s="206"/>
      <c r="P50" s="206"/>
      <c r="Q50" s="148" t="s">
        <v>177</v>
      </c>
    </row>
    <row r="51" spans="1:17" x14ac:dyDescent="0.2">
      <c r="A51" s="147" t="s">
        <v>242</v>
      </c>
      <c r="B51" s="146">
        <v>3</v>
      </c>
      <c r="C51" s="199">
        <f t="shared" si="0"/>
        <v>0</v>
      </c>
      <c r="D51" s="195"/>
      <c r="E51" s="160">
        <v>39813</v>
      </c>
      <c r="F51" s="160" t="s">
        <v>243</v>
      </c>
      <c r="G51" s="195">
        <v>117262</v>
      </c>
      <c r="H51" s="159" t="s">
        <v>151</v>
      </c>
      <c r="I51" s="152" t="s">
        <v>152</v>
      </c>
      <c r="J51" s="154">
        <f>+IF(I51="West",(+VLOOKUP(E51,'Weekly OPIS Averages'!$B$15:$J$323,9,FALSE)),(+VLOOKUP(E51,'Weekly OPIS Averages'!$M$15:$U$323,9,FALSE)))</f>
        <v>3.7861668672794111</v>
      </c>
      <c r="K51" s="195"/>
      <c r="L51" s="195"/>
      <c r="M51" s="202">
        <f t="shared" si="2"/>
        <v>0</v>
      </c>
      <c r="N51" s="206"/>
      <c r="O51" s="206"/>
      <c r="P51" s="206">
        <v>44774</v>
      </c>
      <c r="Q51" s="148" t="s">
        <v>177</v>
      </c>
    </row>
    <row r="52" spans="1:17" ht="30" x14ac:dyDescent="0.2">
      <c r="A52" s="147" t="s">
        <v>244</v>
      </c>
      <c r="B52" s="146">
        <v>1</v>
      </c>
      <c r="C52" s="199">
        <f t="shared" si="0"/>
        <v>0</v>
      </c>
      <c r="D52" s="195">
        <v>62345</v>
      </c>
      <c r="E52" s="160">
        <v>38868</v>
      </c>
      <c r="F52" s="160"/>
      <c r="G52" s="195">
        <v>86076.4</v>
      </c>
      <c r="H52" s="159" t="s">
        <v>151</v>
      </c>
      <c r="I52" s="152" t="s">
        <v>152</v>
      </c>
      <c r="J52" s="154">
        <f>+IF(I52="West",(+VLOOKUP(E52,'Weekly OPIS Averages'!$B$15:$J$323,9,FALSE)),(+VLOOKUP(E52,'Weekly OPIS Averages'!$M$15:$U$323,9,FALSE)))</f>
        <v>2.7332187500000003</v>
      </c>
      <c r="K52" s="195"/>
      <c r="L52" s="195"/>
      <c r="M52" s="202">
        <f t="shared" si="2"/>
        <v>0</v>
      </c>
      <c r="N52" s="206"/>
      <c r="O52" s="206"/>
      <c r="P52" s="206">
        <v>44774</v>
      </c>
      <c r="Q52" s="148" t="s">
        <v>177</v>
      </c>
    </row>
    <row r="53" spans="1:17" s="85" customFormat="1" x14ac:dyDescent="0.2">
      <c r="A53" s="145" t="s">
        <v>245</v>
      </c>
      <c r="B53" s="146">
        <v>2</v>
      </c>
      <c r="C53" s="199">
        <f t="shared" si="0"/>
        <v>5966020</v>
      </c>
      <c r="D53" s="195">
        <v>248251</v>
      </c>
      <c r="E53" s="160">
        <v>44651</v>
      </c>
      <c r="F53" s="160">
        <v>44682</v>
      </c>
      <c r="G53" s="210">
        <v>5125482</v>
      </c>
      <c r="H53" s="159" t="s">
        <v>151</v>
      </c>
      <c r="I53" s="152" t="s">
        <v>152</v>
      </c>
      <c r="J53" s="154">
        <f>+IF(I53="West",(+VLOOKUP(E53,'Weekly OPIS Averages'!$B$15:$J$323,9,FALSE)),(+VLOOKUP(E53,'Weekly OPIS Averages'!$M$15:$U$323,9,FALSE)))</f>
        <v>3.8619166666666671</v>
      </c>
      <c r="K53" s="195">
        <v>5966020</v>
      </c>
      <c r="L53" s="195"/>
      <c r="M53" s="202">
        <f t="shared" si="2"/>
        <v>5966020</v>
      </c>
      <c r="N53" s="206"/>
      <c r="O53" s="206"/>
      <c r="P53" s="206"/>
      <c r="Q53" s="155" t="s">
        <v>246</v>
      </c>
    </row>
    <row r="54" spans="1:17" s="85" customFormat="1" x14ac:dyDescent="0.2">
      <c r="A54" s="144" t="s">
        <v>247</v>
      </c>
      <c r="B54" s="146">
        <v>3</v>
      </c>
      <c r="C54" s="199">
        <f t="shared" si="0"/>
        <v>4198588</v>
      </c>
      <c r="D54" s="195">
        <v>344667</v>
      </c>
      <c r="E54" s="160">
        <v>44834</v>
      </c>
      <c r="F54" s="160">
        <v>44835</v>
      </c>
      <c r="G54" s="210">
        <v>3756588</v>
      </c>
      <c r="H54" s="159" t="s">
        <v>151</v>
      </c>
      <c r="I54" s="152" t="s">
        <v>152</v>
      </c>
      <c r="J54" s="154">
        <f>+IF(I54="West",(+VLOOKUP(E54,'Weekly OPIS Averages'!$B$15:$J$323,9,FALSE)),(+VLOOKUP(E54,'Weekly OPIS Averages'!$M$15:$U$323,9,FALSE)))</f>
        <v>4.8794999999999993</v>
      </c>
      <c r="K54" s="195">
        <v>4198588</v>
      </c>
      <c r="L54" s="195"/>
      <c r="M54" s="202">
        <f t="shared" si="2"/>
        <v>4198588</v>
      </c>
      <c r="N54" s="206"/>
      <c r="O54" s="206"/>
      <c r="P54" s="206"/>
      <c r="Q54" s="155"/>
    </row>
    <row r="55" spans="1:17" s="85" customFormat="1" x14ac:dyDescent="0.2">
      <c r="A55" s="145" t="s">
        <v>248</v>
      </c>
      <c r="B55" s="146">
        <v>2</v>
      </c>
      <c r="C55" s="199">
        <f t="shared" si="0"/>
        <v>384996</v>
      </c>
      <c r="D55" s="195">
        <v>14573</v>
      </c>
      <c r="E55" s="160">
        <v>44196</v>
      </c>
      <c r="F55" s="160">
        <v>44348</v>
      </c>
      <c r="G55" s="210">
        <v>296273</v>
      </c>
      <c r="H55" s="159" t="s">
        <v>151</v>
      </c>
      <c r="I55" s="152" t="s">
        <v>152</v>
      </c>
      <c r="J55" s="154">
        <f>+IF(I55="West",(+VLOOKUP(E55,'Weekly OPIS Averages'!$B$15:$J$323,9,FALSE)),(+VLOOKUP(E55,'Weekly OPIS Averages'!$M$15:$U$323,9,FALSE)))</f>
        <v>2.7304166666666667</v>
      </c>
      <c r="K55" s="195">
        <v>384996</v>
      </c>
      <c r="L55" s="195"/>
      <c r="M55" s="202">
        <f t="shared" si="2"/>
        <v>384996</v>
      </c>
      <c r="N55" s="206"/>
      <c r="O55" s="206"/>
      <c r="P55" s="206"/>
      <c r="Q55" s="155" t="s">
        <v>249</v>
      </c>
    </row>
    <row r="56" spans="1:17" s="85" customFormat="1" x14ac:dyDescent="0.2">
      <c r="A56" s="144" t="s">
        <v>250</v>
      </c>
      <c r="B56" s="146"/>
      <c r="C56" s="199">
        <f t="shared" si="0"/>
        <v>0</v>
      </c>
      <c r="D56" s="195"/>
      <c r="E56" s="160"/>
      <c r="F56" s="160"/>
      <c r="G56" s="210">
        <v>357977</v>
      </c>
      <c r="H56" s="159"/>
      <c r="I56" s="152"/>
      <c r="J56" s="154"/>
      <c r="K56" s="195"/>
      <c r="L56" s="195"/>
      <c r="M56" s="202">
        <f t="shared" si="2"/>
        <v>0</v>
      </c>
      <c r="N56" s="206"/>
      <c r="O56" s="206"/>
      <c r="P56" s="206"/>
      <c r="Q56" s="155" t="s">
        <v>251</v>
      </c>
    </row>
    <row r="57" spans="1:17" x14ac:dyDescent="0.2">
      <c r="A57" s="144" t="s">
        <v>252</v>
      </c>
      <c r="B57" s="146">
        <v>2</v>
      </c>
      <c r="C57" s="199">
        <f t="shared" si="0"/>
        <v>0</v>
      </c>
      <c r="D57" s="195"/>
      <c r="E57" s="160">
        <v>38352</v>
      </c>
      <c r="F57" s="160">
        <v>34213</v>
      </c>
      <c r="G57" s="195">
        <v>0</v>
      </c>
      <c r="H57" s="159" t="s">
        <v>151</v>
      </c>
      <c r="I57" s="152" t="s">
        <v>147</v>
      </c>
      <c r="J57" s="154">
        <f>+IF(I57="West",(+VLOOKUP(E57,'Weekly OPIS Averages'!$B$15:$J$323,9,FALSE)),(+VLOOKUP(E57,'Weekly OPIS Averages'!$M$15:$U$323,9,FALSE)))</f>
        <v>1.8734162499999998</v>
      </c>
      <c r="K57" s="195"/>
      <c r="L57" s="195"/>
      <c r="M57" s="202">
        <f t="shared" si="2"/>
        <v>0</v>
      </c>
      <c r="N57" s="206"/>
      <c r="O57" s="206"/>
      <c r="P57" s="206">
        <v>44774</v>
      </c>
      <c r="Q57" s="148" t="s">
        <v>177</v>
      </c>
    </row>
    <row r="58" spans="1:17" x14ac:dyDescent="0.2">
      <c r="A58" s="145" t="s">
        <v>253</v>
      </c>
      <c r="B58" s="146"/>
      <c r="C58" s="199">
        <f t="shared" si="0"/>
        <v>1068190</v>
      </c>
      <c r="D58" s="195">
        <v>55298</v>
      </c>
      <c r="E58" s="160">
        <v>44469</v>
      </c>
      <c r="F58" s="160">
        <v>43466</v>
      </c>
      <c r="G58" s="195"/>
      <c r="H58" s="159" t="s">
        <v>151</v>
      </c>
      <c r="I58" s="152" t="s">
        <v>147</v>
      </c>
      <c r="J58" s="154">
        <f>+IF(I58="West",(+VLOOKUP(E58,'Weekly OPIS Averages'!$B$15:$J$323,9,FALSE)),(+VLOOKUP(E58,'Weekly OPIS Averages'!$M$15:$U$323,9,FALSE)))</f>
        <v>3.1592499999999997</v>
      </c>
      <c r="K58" s="195">
        <v>1068190</v>
      </c>
      <c r="L58" s="195"/>
      <c r="M58" s="202">
        <f t="shared" si="2"/>
        <v>1068190</v>
      </c>
      <c r="N58" s="206"/>
      <c r="O58" s="206"/>
      <c r="P58" s="206"/>
      <c r="Q58" s="155" t="s">
        <v>254</v>
      </c>
    </row>
    <row r="59" spans="1:17" ht="30" x14ac:dyDescent="0.2">
      <c r="A59" s="145" t="s">
        <v>255</v>
      </c>
      <c r="B59" s="146">
        <v>2</v>
      </c>
      <c r="C59" s="199">
        <f t="shared" si="0"/>
        <v>20995040</v>
      </c>
      <c r="D59" s="195">
        <v>1779754</v>
      </c>
      <c r="E59" s="160">
        <v>43069</v>
      </c>
      <c r="F59" s="160">
        <v>43101</v>
      </c>
      <c r="G59" s="195">
        <v>25353777</v>
      </c>
      <c r="H59" s="159" t="s">
        <v>151</v>
      </c>
      <c r="I59" s="152" t="s">
        <v>147</v>
      </c>
      <c r="J59" s="154">
        <f>+IF(I59="West",(+VLOOKUP(E59,'Weekly OPIS Averages'!$B$15:$J$323,9,FALSE)),(+VLOOKUP(E59,'Weekly OPIS Averages'!$M$15:$U$323,9,FALSE)))</f>
        <v>2.8068333333333335</v>
      </c>
      <c r="K59" s="195">
        <v>20995040</v>
      </c>
      <c r="L59" s="195"/>
      <c r="M59" s="202">
        <f t="shared" si="2"/>
        <v>20995040</v>
      </c>
      <c r="N59" s="206"/>
      <c r="O59" s="206"/>
      <c r="P59" s="206">
        <v>44774</v>
      </c>
      <c r="Q59" s="155" t="s">
        <v>256</v>
      </c>
    </row>
    <row r="60" spans="1:17" ht="30" x14ac:dyDescent="0.2">
      <c r="A60" s="147" t="s">
        <v>257</v>
      </c>
      <c r="B60" s="146">
        <v>2</v>
      </c>
      <c r="C60" s="199"/>
      <c r="D60" s="195"/>
      <c r="E60" s="160"/>
      <c r="F60" s="160"/>
      <c r="G60" s="195">
        <v>19059</v>
      </c>
      <c r="H60" s="159" t="s">
        <v>151</v>
      </c>
      <c r="I60" s="152"/>
      <c r="J60" s="154"/>
      <c r="K60" s="195"/>
      <c r="L60" s="195"/>
      <c r="M60" s="202"/>
      <c r="N60" s="206"/>
      <c r="O60" s="206"/>
      <c r="P60" s="206">
        <v>44774</v>
      </c>
      <c r="Q60" s="153" t="s">
        <v>258</v>
      </c>
    </row>
    <row r="61" spans="1:17" x14ac:dyDescent="0.2">
      <c r="A61" s="144" t="s">
        <v>259</v>
      </c>
      <c r="B61" s="146">
        <v>2</v>
      </c>
      <c r="C61" s="199">
        <f t="shared" si="0"/>
        <v>6076067</v>
      </c>
      <c r="D61" s="195">
        <v>473620</v>
      </c>
      <c r="E61" s="160">
        <v>44926</v>
      </c>
      <c r="F61" s="160">
        <v>44986</v>
      </c>
      <c r="G61" s="195">
        <v>5280724</v>
      </c>
      <c r="H61" s="159" t="s">
        <v>151</v>
      </c>
      <c r="I61" s="152" t="s">
        <v>147</v>
      </c>
      <c r="J61" s="154">
        <f>+IF(I61="West",(+VLOOKUP(E61,'Weekly OPIS Averages'!$B$15:$J$323,9,FALSE)),(+VLOOKUP(E61,'Weekly OPIS Averages'!$M$15:$U$323,9,FALSE)))</f>
        <v>5.2156666666666665</v>
      </c>
      <c r="K61" s="195">
        <v>6076067</v>
      </c>
      <c r="L61" s="195"/>
      <c r="M61" s="202">
        <f t="shared" si="2"/>
        <v>6076067</v>
      </c>
      <c r="N61" s="206"/>
      <c r="O61" s="206"/>
      <c r="P61" s="206">
        <v>44774</v>
      </c>
      <c r="Q61" s="177" t="s">
        <v>260</v>
      </c>
    </row>
    <row r="62" spans="1:17" x14ac:dyDescent="0.2">
      <c r="A62" s="145" t="s">
        <v>261</v>
      </c>
      <c r="B62" s="146">
        <v>3</v>
      </c>
      <c r="C62" s="199">
        <f t="shared" si="0"/>
        <v>16174456</v>
      </c>
      <c r="D62" s="195">
        <v>744674</v>
      </c>
      <c r="E62" s="160">
        <v>41243</v>
      </c>
      <c r="F62" s="160">
        <v>41306</v>
      </c>
      <c r="G62" s="211">
        <v>22234917</v>
      </c>
      <c r="H62" s="159" t="s">
        <v>151</v>
      </c>
      <c r="I62" s="152" t="s">
        <v>147</v>
      </c>
      <c r="J62" s="154">
        <f>+IF(I62="West",(+VLOOKUP(E62,'Weekly OPIS Averages'!$B$15:$J$323,9,FALSE)),(+VLOOKUP(E62,'Weekly OPIS Averages'!$M$15:$U$323,9,FALSE)))</f>
        <v>3.8695581156862744</v>
      </c>
      <c r="K62" s="195">
        <v>15894456</v>
      </c>
      <c r="L62" s="195">
        <v>280000</v>
      </c>
      <c r="M62" s="202">
        <f t="shared" si="2"/>
        <v>16174456</v>
      </c>
      <c r="N62" s="206"/>
      <c r="O62" s="206"/>
      <c r="P62" s="206"/>
      <c r="Q62" s="155" t="s">
        <v>262</v>
      </c>
    </row>
    <row r="63" spans="1:17" x14ac:dyDescent="0.2">
      <c r="A63" s="145" t="s">
        <v>263</v>
      </c>
      <c r="B63" s="146">
        <v>3</v>
      </c>
      <c r="C63" s="199">
        <f t="shared" si="0"/>
        <v>2995656</v>
      </c>
      <c r="D63" s="195">
        <v>340309</v>
      </c>
      <c r="E63" s="160">
        <v>41851</v>
      </c>
      <c r="F63" s="160">
        <v>41913</v>
      </c>
      <c r="G63" s="211">
        <v>4264732</v>
      </c>
      <c r="H63" s="159" t="s">
        <v>151</v>
      </c>
      <c r="I63" s="152" t="s">
        <v>147</v>
      </c>
      <c r="J63" s="154">
        <f>+IF(I63="West",(+VLOOKUP(E63,'Weekly OPIS Averages'!$B$15:$J$323,9,FALSE)),(+VLOOKUP(E63,'Weekly OPIS Averages'!$M$15:$U$323,9,FALSE)))</f>
        <v>3.6717118623529412</v>
      </c>
      <c r="K63" s="195">
        <v>2776656</v>
      </c>
      <c r="L63" s="195">
        <v>219000</v>
      </c>
      <c r="M63" s="202">
        <f t="shared" si="2"/>
        <v>2995656</v>
      </c>
      <c r="N63" s="206"/>
      <c r="O63" s="206">
        <v>44781</v>
      </c>
      <c r="P63" s="206"/>
      <c r="Q63" s="155" t="s">
        <v>264</v>
      </c>
    </row>
    <row r="64" spans="1:17" s="101" customFormat="1" ht="30" x14ac:dyDescent="0.2">
      <c r="A64" s="169" t="s">
        <v>265</v>
      </c>
      <c r="B64" s="146">
        <v>3</v>
      </c>
      <c r="C64" s="199">
        <f t="shared" si="0"/>
        <v>8195712</v>
      </c>
      <c r="D64" s="195">
        <v>439829</v>
      </c>
      <c r="E64" s="160">
        <v>43434</v>
      </c>
      <c r="F64" s="160">
        <v>43525</v>
      </c>
      <c r="G64" s="211">
        <v>8050853</v>
      </c>
      <c r="H64" s="159" t="s">
        <v>151</v>
      </c>
      <c r="I64" s="152" t="s">
        <v>152</v>
      </c>
      <c r="J64" s="154">
        <f>+IF(I64="West",(+VLOOKUP(E64,'Weekly OPIS Averages'!$B$15:$J$323,9,FALSE)),(+VLOOKUP(E64,'Weekly OPIS Averages'!$M$15:$U$323,9,FALSE)))</f>
        <v>3.3335833333333333</v>
      </c>
      <c r="K64" s="195">
        <v>8195712</v>
      </c>
      <c r="L64" s="195"/>
      <c r="M64" s="202">
        <f t="shared" si="2"/>
        <v>8195712</v>
      </c>
      <c r="N64" s="206">
        <v>44782</v>
      </c>
      <c r="O64" s="206"/>
      <c r="P64" s="206"/>
      <c r="Q64" s="156" t="s">
        <v>266</v>
      </c>
    </row>
    <row r="65" spans="1:17" s="101" customFormat="1" x14ac:dyDescent="0.2">
      <c r="A65" s="145" t="s">
        <v>267</v>
      </c>
      <c r="B65" s="146">
        <v>3</v>
      </c>
      <c r="C65" s="199">
        <f t="shared" si="0"/>
        <v>1810124</v>
      </c>
      <c r="D65" s="195">
        <v>98511</v>
      </c>
      <c r="E65" s="160">
        <v>40359</v>
      </c>
      <c r="F65" s="160">
        <v>40513</v>
      </c>
      <c r="G65" s="211">
        <v>2744571</v>
      </c>
      <c r="H65" s="159" t="s">
        <v>151</v>
      </c>
      <c r="I65" s="152" t="s">
        <v>152</v>
      </c>
      <c r="J65" s="154">
        <f>+IF(I65="West",(+VLOOKUP(E65,'Weekly OPIS Averages'!$B$15:$J$323,9,FALSE)),(+VLOOKUP(E65,'Weekly OPIS Averages'!$M$15:$U$323,9,FALSE)))</f>
        <v>2.8443660610294117</v>
      </c>
      <c r="K65" s="195">
        <v>1810124</v>
      </c>
      <c r="L65" s="195"/>
      <c r="M65" s="202">
        <f t="shared" si="2"/>
        <v>1810124</v>
      </c>
      <c r="N65" s="206"/>
      <c r="O65" s="206"/>
      <c r="P65" s="206"/>
      <c r="Q65" s="155" t="s">
        <v>268</v>
      </c>
    </row>
    <row r="66" spans="1:17" s="101" customFormat="1" ht="45" x14ac:dyDescent="0.2">
      <c r="A66" s="169" t="s">
        <v>269</v>
      </c>
      <c r="B66" s="146">
        <v>3</v>
      </c>
      <c r="C66" s="199">
        <f t="shared" si="0"/>
        <v>59098312.600000001</v>
      </c>
      <c r="D66" s="195">
        <v>2225515</v>
      </c>
      <c r="E66" s="160">
        <v>42247</v>
      </c>
      <c r="F66" s="160">
        <v>42248</v>
      </c>
      <c r="G66" s="211">
        <v>77986805</v>
      </c>
      <c r="H66" s="159" t="s">
        <v>151</v>
      </c>
      <c r="I66" s="152" t="s">
        <v>147</v>
      </c>
      <c r="J66" s="154">
        <f>+IF(I66="West",(+VLOOKUP(E66,'Weekly OPIS Averages'!$B$15:$J$323,9,FALSE)),(+VLOOKUP(E66,'Weekly OPIS Averages'!$M$15:$U$323,9,FALSE)))</f>
        <v>2.7648256023529409</v>
      </c>
      <c r="K66" s="195">
        <v>59098312.600000001</v>
      </c>
      <c r="L66" s="195"/>
      <c r="M66" s="202">
        <f t="shared" si="2"/>
        <v>59098312.600000001</v>
      </c>
      <c r="N66" s="206"/>
      <c r="O66" s="206"/>
      <c r="P66" s="206"/>
      <c r="Q66" s="156" t="s">
        <v>270</v>
      </c>
    </row>
    <row r="67" spans="1:17" s="101" customFormat="1" x14ac:dyDescent="0.2">
      <c r="A67" s="145" t="s">
        <v>271</v>
      </c>
      <c r="B67" s="146">
        <v>3</v>
      </c>
      <c r="C67" s="199">
        <f t="shared" si="0"/>
        <v>10025512</v>
      </c>
      <c r="D67" s="195">
        <v>655544.39</v>
      </c>
      <c r="E67" s="160">
        <v>43312</v>
      </c>
      <c r="F67" s="160">
        <v>43435</v>
      </c>
      <c r="G67" s="211">
        <v>11580765</v>
      </c>
      <c r="H67" s="159" t="s">
        <v>151</v>
      </c>
      <c r="I67" s="152" t="s">
        <v>147</v>
      </c>
      <c r="J67" s="154">
        <f>+IF(I67="West",(+VLOOKUP(E67,'Weekly OPIS Averages'!$B$15:$J$323,9,FALSE)),(+VLOOKUP(E67,'Weekly OPIS Averages'!$M$15:$U$323,9,FALSE)))</f>
        <v>3.1610833333333335</v>
      </c>
      <c r="K67" s="195">
        <v>9979512</v>
      </c>
      <c r="L67" s="195">
        <v>46000</v>
      </c>
      <c r="M67" s="202">
        <f t="shared" si="2"/>
        <v>10025512</v>
      </c>
      <c r="N67" s="206"/>
      <c r="O67" s="206"/>
      <c r="P67" s="206"/>
      <c r="Q67" s="155" t="s">
        <v>272</v>
      </c>
    </row>
    <row r="68" spans="1:17" s="101" customFormat="1" ht="30" x14ac:dyDescent="0.2">
      <c r="A68" s="145" t="s">
        <v>273</v>
      </c>
      <c r="B68" s="146">
        <v>3</v>
      </c>
      <c r="C68" s="199">
        <f t="shared" si="0"/>
        <v>14580117</v>
      </c>
      <c r="D68" s="195">
        <v>19729</v>
      </c>
      <c r="E68" s="160">
        <v>40329</v>
      </c>
      <c r="F68" s="160">
        <v>44256</v>
      </c>
      <c r="G68" s="211">
        <v>15348236</v>
      </c>
      <c r="H68" s="159" t="s">
        <v>151</v>
      </c>
      <c r="I68" s="152" t="s">
        <v>147</v>
      </c>
      <c r="J68" s="154">
        <f>+IF(I68="West",(+VLOOKUP(E68,'Weekly OPIS Averages'!$B$15:$J$323,9,FALSE)),(+VLOOKUP(E68,'Weekly OPIS Averages'!$M$15:$U$323,9,FALSE)))</f>
        <v>2.7021897423529411</v>
      </c>
      <c r="K68" s="195">
        <v>14580117</v>
      </c>
      <c r="L68" s="195"/>
      <c r="M68" s="202">
        <f t="shared" si="2"/>
        <v>14580117</v>
      </c>
      <c r="N68" s="206"/>
      <c r="O68" s="206"/>
      <c r="P68" s="206"/>
      <c r="Q68" s="155" t="s">
        <v>274</v>
      </c>
    </row>
    <row r="69" spans="1:17" s="101" customFormat="1" x14ac:dyDescent="0.2">
      <c r="A69" s="145" t="s">
        <v>275</v>
      </c>
      <c r="B69" s="146">
        <v>3</v>
      </c>
      <c r="C69" s="199">
        <f t="shared" ref="C69:C73" si="3">+M69</f>
        <v>12563224.15</v>
      </c>
      <c r="D69" s="195">
        <v>467375</v>
      </c>
      <c r="E69" s="160">
        <v>42035</v>
      </c>
      <c r="F69" s="160">
        <v>42157</v>
      </c>
      <c r="G69" s="211">
        <v>16347491</v>
      </c>
      <c r="H69" s="159" t="s">
        <v>151</v>
      </c>
      <c r="I69" s="152" t="s">
        <v>152</v>
      </c>
      <c r="J69" s="154">
        <f>+IF(I69="West",(+VLOOKUP(E69,'Weekly OPIS Averages'!$B$15:$J$323,9,FALSE)),(+VLOOKUP(E69,'Weekly OPIS Averages'!$M$15:$U$323,9,FALSE)))</f>
        <v>3.5647295422794119</v>
      </c>
      <c r="K69" s="195">
        <v>12498224.15</v>
      </c>
      <c r="L69" s="195">
        <v>65000</v>
      </c>
      <c r="M69" s="202">
        <f t="shared" si="2"/>
        <v>12563224.15</v>
      </c>
      <c r="N69" s="206"/>
      <c r="O69" s="206"/>
      <c r="P69" s="206"/>
      <c r="Q69" s="155" t="s">
        <v>276</v>
      </c>
    </row>
    <row r="70" spans="1:17" s="101" customFormat="1" x14ac:dyDescent="0.2">
      <c r="A70" s="145" t="s">
        <v>277</v>
      </c>
      <c r="B70" s="146"/>
      <c r="C70" s="199">
        <f t="shared" si="3"/>
        <v>3537623</v>
      </c>
      <c r="D70" s="195">
        <v>81851</v>
      </c>
      <c r="E70" s="160">
        <v>43465</v>
      </c>
      <c r="F70" s="160">
        <v>43647</v>
      </c>
      <c r="G70" s="211">
        <v>4964789</v>
      </c>
      <c r="H70" s="159" t="s">
        <v>151</v>
      </c>
      <c r="I70" s="152" t="s">
        <v>147</v>
      </c>
      <c r="J70" s="154">
        <f>+IF(I70="West",(+VLOOKUP(E70,'Weekly OPIS Averages'!$B$15:$J$323,9,FALSE)),(+VLOOKUP(E70,'Weekly OPIS Averages'!$M$15:$U$323,9,FALSE)))</f>
        <v>3.355166666666666</v>
      </c>
      <c r="K70" s="195">
        <v>3537623</v>
      </c>
      <c r="L70" s="195"/>
      <c r="M70" s="202">
        <f t="shared" si="2"/>
        <v>3537623</v>
      </c>
      <c r="N70" s="206"/>
      <c r="O70" s="206"/>
      <c r="P70" s="206"/>
      <c r="Q70" s="155" t="s">
        <v>278</v>
      </c>
    </row>
    <row r="71" spans="1:17" s="101" customFormat="1" ht="15.75" x14ac:dyDescent="0.2">
      <c r="A71" s="169" t="s">
        <v>279</v>
      </c>
      <c r="B71" s="146">
        <v>1</v>
      </c>
      <c r="C71" s="199">
        <f t="shared" si="3"/>
        <v>0</v>
      </c>
      <c r="D71" s="195"/>
      <c r="E71" s="160">
        <v>43555</v>
      </c>
      <c r="F71" s="160">
        <v>43556</v>
      </c>
      <c r="G71" s="195">
        <v>773012</v>
      </c>
      <c r="H71" s="159" t="s">
        <v>151</v>
      </c>
      <c r="I71" s="152" t="s">
        <v>147</v>
      </c>
      <c r="J71" s="154">
        <f>+IF(I71="West",(+VLOOKUP(E71,'Weekly OPIS Averages'!$B$15:$J$323,9,FALSE)),(+VLOOKUP(E71,'Weekly OPIS Averages'!$M$15:$U$323,9,FALSE)))</f>
        <v>3.3649999999999998</v>
      </c>
      <c r="K71" s="195"/>
      <c r="L71" s="195"/>
      <c r="M71" s="202">
        <f t="shared" si="2"/>
        <v>0</v>
      </c>
      <c r="N71" s="206"/>
      <c r="O71" s="206"/>
      <c r="P71" s="206">
        <v>44774</v>
      </c>
      <c r="Q71" s="157" t="s">
        <v>280</v>
      </c>
    </row>
    <row r="72" spans="1:17" s="101" customFormat="1" x14ac:dyDescent="0.2">
      <c r="A72" s="145" t="s">
        <v>281</v>
      </c>
      <c r="B72" s="146">
        <v>2</v>
      </c>
      <c r="C72" s="199">
        <f t="shared" si="3"/>
        <v>14572086</v>
      </c>
      <c r="D72" s="195">
        <v>744327</v>
      </c>
      <c r="E72" s="160">
        <v>44651</v>
      </c>
      <c r="F72" s="160">
        <v>44774</v>
      </c>
      <c r="G72" s="195">
        <v>13379343</v>
      </c>
      <c r="H72" s="159" t="s">
        <v>151</v>
      </c>
      <c r="I72" s="152" t="s">
        <v>152</v>
      </c>
      <c r="J72" s="154">
        <f>+IF(I72="West",(+VLOOKUP(E72,'Weekly OPIS Averages'!$B$15:$J$323,9,FALSE)),(+VLOOKUP(E72,'Weekly OPIS Averages'!$M$15:$U$323,9,FALSE)))</f>
        <v>3.8619166666666671</v>
      </c>
      <c r="K72" s="195">
        <v>14572086</v>
      </c>
      <c r="L72" s="195"/>
      <c r="M72" s="202">
        <f t="shared" si="2"/>
        <v>14572086</v>
      </c>
      <c r="N72" s="206"/>
      <c r="O72" s="206"/>
      <c r="P72" s="206">
        <v>44774</v>
      </c>
      <c r="Q72" s="155" t="s">
        <v>282</v>
      </c>
    </row>
    <row r="73" spans="1:17" x14ac:dyDescent="0.2">
      <c r="A73" s="213" t="s">
        <v>283</v>
      </c>
      <c r="B73" s="193">
        <v>1</v>
      </c>
      <c r="C73" s="201">
        <f t="shared" si="3"/>
        <v>2757205</v>
      </c>
      <c r="D73" s="197">
        <v>138201</v>
      </c>
      <c r="E73" s="164">
        <v>44926</v>
      </c>
      <c r="F73" s="164">
        <v>44986</v>
      </c>
      <c r="G73" s="197">
        <v>2736902</v>
      </c>
      <c r="H73" s="163" t="s">
        <v>151</v>
      </c>
      <c r="I73" s="167" t="s">
        <v>152</v>
      </c>
      <c r="J73" s="154">
        <f>+IF(I73="West",(+VLOOKUP(E73,'Weekly OPIS Averages'!$B$15:$J$323,9,FALSE)),(+VLOOKUP(E73,'Weekly OPIS Averages'!$M$15:$U$323,9,FALSE)))</f>
        <v>5.2156666666666665</v>
      </c>
      <c r="K73" s="197">
        <v>2757205</v>
      </c>
      <c r="L73" s="197"/>
      <c r="M73" s="203">
        <f t="shared" si="2"/>
        <v>2757205</v>
      </c>
      <c r="N73" s="207">
        <v>44775</v>
      </c>
      <c r="O73" s="207"/>
      <c r="P73" s="207">
        <v>44774</v>
      </c>
      <c r="Q73" s="178" t="s">
        <v>284</v>
      </c>
    </row>
    <row r="74" spans="1:17" x14ac:dyDescent="0.2">
      <c r="C74" s="130"/>
      <c r="M74" s="135"/>
    </row>
    <row r="75" spans="1:17" x14ac:dyDescent="0.2">
      <c r="C75" s="130"/>
      <c r="M75" s="135"/>
    </row>
    <row r="76" spans="1:17" ht="15.75" thickBot="1" x14ac:dyDescent="0.25">
      <c r="A76" s="129" t="s">
        <v>285</v>
      </c>
      <c r="B76" s="139"/>
      <c r="C76" s="130">
        <f t="shared" ref="C76" si="4">+M76</f>
        <v>480039734.5</v>
      </c>
      <c r="D76" s="140"/>
      <c r="E76" s="141"/>
      <c r="F76" s="142"/>
      <c r="G76" s="143"/>
      <c r="H76" s="143"/>
      <c r="K76" s="140">
        <f>SUM(K3:K73)</f>
        <v>479039941.5</v>
      </c>
      <c r="L76" s="171">
        <f>SUM(L3:L73)</f>
        <v>999793</v>
      </c>
      <c r="M76" s="135">
        <f t="shared" si="2"/>
        <v>480039734.5</v>
      </c>
    </row>
    <row r="77" spans="1:17" x14ac:dyDescent="0.2">
      <c r="B77" s="139"/>
      <c r="C77" s="261" t="s">
        <v>286</v>
      </c>
      <c r="D77" s="262"/>
      <c r="E77" s="170"/>
      <c r="F77" s="142"/>
      <c r="G77" s="143"/>
      <c r="H77" s="143"/>
      <c r="K77" s="165"/>
      <c r="M77" s="135"/>
    </row>
    <row r="78" spans="1:17" x14ac:dyDescent="0.2">
      <c r="B78" s="139"/>
      <c r="C78" s="263" t="s">
        <v>287</v>
      </c>
      <c r="D78" s="264"/>
      <c r="E78" s="170"/>
      <c r="F78" s="142"/>
      <c r="G78" s="143"/>
      <c r="H78" s="143"/>
      <c r="K78" s="165"/>
      <c r="M78" s="135"/>
    </row>
    <row r="79" spans="1:17" x14ac:dyDescent="0.2">
      <c r="B79" s="139"/>
      <c r="C79" s="265" t="s">
        <v>288</v>
      </c>
      <c r="D79" s="266"/>
      <c r="E79" s="170"/>
      <c r="F79" s="142"/>
      <c r="G79" s="143"/>
      <c r="H79" s="143"/>
      <c r="K79" s="165"/>
      <c r="L79" s="171">
        <f>+M76-K76</f>
        <v>999793</v>
      </c>
      <c r="M79" s="135">
        <f t="shared" si="2"/>
        <v>999793</v>
      </c>
    </row>
    <row r="80" spans="1:17" ht="15.75" thickBot="1" x14ac:dyDescent="0.25">
      <c r="B80" s="139"/>
      <c r="C80" s="267" t="s">
        <v>289</v>
      </c>
      <c r="D80" s="268"/>
      <c r="F80" s="142"/>
      <c r="G80" s="143"/>
      <c r="H80" s="143"/>
      <c r="K80" s="173"/>
    </row>
    <row r="81" spans="3:17" x14ac:dyDescent="0.2">
      <c r="C81" s="136"/>
      <c r="D81" s="142"/>
      <c r="E81" s="143"/>
      <c r="F81" s="143"/>
      <c r="G81" s="168"/>
      <c r="H81" s="165"/>
      <c r="I81" s="135"/>
      <c r="J81" s="171"/>
      <c r="K81" s="165"/>
      <c r="L81" s="172"/>
      <c r="M81" s="101"/>
      <c r="N81" s="209"/>
      <c r="O81" s="209"/>
      <c r="P81" s="209"/>
      <c r="Q81" s="86"/>
    </row>
    <row r="82" spans="3:17" x14ac:dyDescent="0.2">
      <c r="F82" s="142"/>
      <c r="G82" s="143"/>
      <c r="H82" s="143"/>
    </row>
    <row r="83" spans="3:17" x14ac:dyDescent="0.2">
      <c r="C83" s="130"/>
      <c r="D83" s="130"/>
      <c r="H83" s="138" t="s">
        <v>290</v>
      </c>
      <c r="K83" s="130"/>
    </row>
    <row r="84" spans="3:17" x14ac:dyDescent="0.2">
      <c r="C84" s="130"/>
      <c r="D84" s="130"/>
      <c r="K84" s="130"/>
    </row>
    <row r="85" spans="3:17" x14ac:dyDescent="0.2">
      <c r="C85" s="130"/>
      <c r="D85" s="130"/>
      <c r="K85" s="130"/>
    </row>
  </sheetData>
  <protectedRanges>
    <protectedRange password="C6D0" sqref="IQ35:IX35 IQ63:IX63 A76:A80 L1:Q1 F76:F80 A74:B75 A86:H65533 K74:L75 K86:K65533 IQ54:IX56 U63:U70 V64:IX70 L36:L53 L77:L79 D74:H75 Q64:Q79 L64:L73 M62:P79 Q57:Q60 Q62 L57:L60 L62 L61:Q61 A81:B85 C81:H81 C82:D82 E82:H85 L80:Q80 K82 I74:I81 I82:J65533 L3:Q34 M2:Q2 J81:IV81 R64:T70 R57:IX62 R71:IX80 L82:IX65533 R1:IX34 Q36:IX53 M35:P60 J2:J80" name="Company Info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35 Q35:IP35" name="Company Info_2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54:L56 Q54:IP56" name="Company Info_3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L63 V63:IP63 Q63:T63" name="Company Info_5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14:H15 I5 D6:I10 E33 A2:I3 K2:K10 A4:B10 D4:I4 D5:F5 L2 C4:C76" name="Company Info_4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14:I20 G16:H20 A13:B20 F19:F20 K13:K20 D13:I13 D19:D20 D14:F18" name="Company Info_6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K36:K43 G5:H5 E19:E20 K21:K34 D33 F33:I33 A36:B43 A21:B34 D21:I32 D34:I34 D36:I43" name="Company Info_7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35:B35 K35 D35:I35" name="Company Info_2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1:K1" name="Company Info_8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76:H80 K76:K80 L76 D76:E76 B76:B80 C80 C77:E79" name="Company Info_9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G48:I53 C83:D83 C85:D85 K83 K85 D48:F52 D44:I47 A11:B12 K11:K12 A44:B53 G54:H56 D54:D56 D11:I12 A64:B73 K64:K73 D64:I73 K44:K52 D57:I62 K54:K62 A57:B62" name="Company Info_10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I54:I56 E54:E56 A54:B56 C84:D84 K53 D53:E53 K84 F53:F56" name="Company Info_3_1" securityDescriptor="O:WDG:WDD:(A;;CC;;;S-1-5-21-1844237615-1844823847-839522115-11937)(A;;CC;;;S-1-5-21-1844237615-1844823847-839522115-14772)(A;;CC;;;S-1-5-21-1844237615-1844823847-839522115-15657)(A;;CC;;;S-1-5-21-1844237615-1844823847-839522115-11914)"/>
    <protectedRange password="C6D0" sqref="A63:B63 K63 D63:I63" name="Company Info_5_1" securityDescriptor="O:WDG:WDD:(A;;CC;;;S-1-5-21-1844237615-1844823847-839522115-11937)(A;;CC;;;S-1-5-21-1844237615-1844823847-839522115-14772)(A;;CC;;;S-1-5-21-1844237615-1844823847-839522115-15657)(A;;CC;;;S-1-5-21-1844237615-1844823847-839522115-11914)"/>
  </protectedRanges>
  <mergeCells count="4">
    <mergeCell ref="C77:D77"/>
    <mergeCell ref="C78:D78"/>
    <mergeCell ref="C79:D79"/>
    <mergeCell ref="C80:D80"/>
  </mergeCells>
  <phoneticPr fontId="2" type="noConversion"/>
  <pageMargins left="0.25" right="0.25" top="0.25" bottom="0.25" header="0.5" footer="0.5"/>
  <pageSetup paperSize="5" scale="89" fitToHeight="0" orientation="landscape" r:id="rId1"/>
  <headerFooter scaleWithDoc="0"/>
  <drawing r:id="rId2"/>
  <legacyDrawing r:id="rId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_rels/item5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5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LongProperties xmlns="http://schemas.microsoft.com/office/2006/metadata/longProperties"/>
</file>

<file path=customXml/item3.xml><?xml version="1.0" encoding="utf-8"?>
<?mso-contentType ?>
<SharedContentType xmlns="Microsoft.SharePoint.Taxonomy.ContentTypeSync" SourceId="015f1b76-b32e-440f-80a7-f0ca4d8a872c" ContentTypeId="0x0101006E56B4D1795A2E4DB2F0B01679ED314A" PreviousValue="true"/>
</file>

<file path=customXml/item4.xml><?xml version="1.0" encoding="utf-8"?>
<ct:contentTypeSchema xmlns:ct="http://schemas.microsoft.com/office/2006/metadata/contentType" xmlns:ma="http://schemas.microsoft.com/office/2006/metadata/properties/metaAttributes" ct:_="" ma:_="" ma:contentTypeName="Filed Document" ma:contentTypeID="0x0101006E56B4D1795A2E4DB2F0B01679ED314A000A2E5C6C453A0F43850DEDC5723E74A8" ma:contentTypeVersion="16" ma:contentTypeDescription="" ma:contentTypeScope="" ma:versionID="8fd43f9b2be2742baca9f6e4f1b4fb8c">
  <xsd:schema xmlns:xsd="http://www.w3.org/2001/XMLSchema" xmlns:xs="http://www.w3.org/2001/XMLSchema" xmlns:p="http://schemas.microsoft.com/office/2006/metadata/properties" xmlns:ns1="http://schemas.microsoft.com/sharepoint/v3" xmlns:ns2="dc463f71-b30c-4ab2-9473-d307f9d35888" targetNamespace="http://schemas.microsoft.com/office/2006/metadata/properties" ma:root="true" ma:fieldsID="43d1e58e9723df997e85f06fba2dda68" ns1:_="" ns2:_="">
    <xsd:import namespace="http://schemas.microsoft.com/sharepoint/v3"/>
    <xsd:import namespace="dc463f71-b30c-4ab2-9473-d307f9d35888"/>
    <xsd:element name="properties">
      <xsd:complexType>
        <xsd:sequence>
          <xsd:element name="documentManagement">
            <xsd:complexType>
              <xsd:all>
                <xsd:element ref="ns2:IsConfidential" minOccurs="0"/>
                <xsd:element ref="ns2:IsHighlyConfidential" minOccurs="0"/>
                <xsd:element ref="ns2:Date1" minOccurs="0"/>
                <xsd:element ref="ns2:DocketNumber" minOccurs="0"/>
                <xsd:element ref="ns2:DocumentSetType" minOccurs="0"/>
                <xsd:element ref="ns2:IndustryCode" minOccurs="0"/>
                <xsd:element ref="ns2:CaseType" minOccurs="0"/>
                <xsd:element ref="ns2:CaseStatus" minOccurs="0"/>
                <xsd:element ref="ns2:AgendaOrder" minOccurs="0"/>
                <xsd:element ref="ns2:DelegatedOrder" minOccurs="0"/>
                <xsd:element ref="ns2:IsDocumentOrder" minOccurs="0"/>
                <xsd:element ref="ns2:CaseCompanyNames" minOccurs="0"/>
                <xsd:element ref="ns2:OpenedDate" minOccurs="0"/>
                <xsd:element ref="ns2:Prefix" minOccurs="0"/>
                <xsd:element ref="ns2:Visibility" minOccurs="0"/>
                <xsd:element ref="ns1:Nickname" minOccurs="0"/>
                <xsd:element ref="ns2:SignificantOrder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Nickname" ma:index="17" nillable="true" ma:displayName="Nickname" ma:internalName="Nicknam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dc463f71-b30c-4ab2-9473-d307f9d35888" elementFormDefault="qualified">
    <xsd:import namespace="http://schemas.microsoft.com/office/2006/documentManagement/types"/>
    <xsd:import namespace="http://schemas.microsoft.com/office/infopath/2007/PartnerControls"/>
    <xsd:element name="IsConfidential" ma:index="2" nillable="true" ma:displayName="Is Confidential" ma:default="0" ma:internalName="IsConfidential" ma:readOnly="false">
      <xsd:simpleType>
        <xsd:restriction base="dms:Boolean"/>
      </xsd:simpleType>
    </xsd:element>
    <xsd:element name="IsHighlyConfidential" ma:index="3" nillable="true" ma:displayName="Is Highly Confidential" ma:default="0" ma:internalName="IsHighlyConfidential" ma:readOnly="false">
      <xsd:simpleType>
        <xsd:restriction base="dms:Boolean"/>
      </xsd:simpleType>
    </xsd:element>
    <xsd:element name="Date1" ma:index="4" nillable="true" ma:displayName="Date" ma:default="[today]" ma:description="Date the document set was requested" ma:format="DateOnly" ma:internalName="Date1" ma:readOnly="false">
      <xsd:simpleType>
        <xsd:restriction base="dms:DateTime"/>
      </xsd:simpleType>
    </xsd:element>
    <xsd:element name="DocketNumber" ma:index="5" nillable="true" ma:displayName="Docket Number" ma:internalName="DocketNumber" ma:readOnly="false">
      <xsd:simpleType>
        <xsd:restriction base="dms:Text">
          <xsd:maxLength value="255"/>
        </xsd:restriction>
      </xsd:simpleType>
    </xsd:element>
    <xsd:element name="DocumentSetType" ma:index="6" nillable="true" ma:displayName="Document Set Type" ma:internalName="DocumentSetType" ma:readOnly="false">
      <xsd:simpleType>
        <xsd:restriction base="dms:Text">
          <xsd:maxLength value="255"/>
        </xsd:restriction>
      </xsd:simpleType>
    </xsd:element>
    <xsd:element name="IndustryCode" ma:index="7" nillable="true" ma:displayName="Industry Code" ma:internalName="IndustryCode" ma:readOnly="false">
      <xsd:simpleType>
        <xsd:restriction base="dms:Text">
          <xsd:maxLength value="255"/>
        </xsd:restriction>
      </xsd:simpleType>
    </xsd:element>
    <xsd:element name="CaseType" ma:index="8" nillable="true" ma:displayName="CaseType" ma:internalName="CaseType" ma:readOnly="false">
      <xsd:simpleType>
        <xsd:restriction base="dms:Text">
          <xsd:maxLength value="255"/>
        </xsd:restriction>
      </xsd:simpleType>
    </xsd:element>
    <xsd:element name="CaseStatus" ma:index="9" nillable="true" ma:displayName="CaseStatus" ma:internalName="CaseStatus" ma:readOnly="false">
      <xsd:simpleType>
        <xsd:restriction base="dms:Text">
          <xsd:maxLength value="255"/>
        </xsd:restriction>
      </xsd:simpleType>
    </xsd:element>
    <xsd:element name="AgendaOrder" ma:index="10" nillable="true" ma:displayName="Agenda Order" ma:default="0" ma:internalName="AgendaOrder" ma:readOnly="false">
      <xsd:simpleType>
        <xsd:restriction base="dms:Boolean"/>
      </xsd:simpleType>
    </xsd:element>
    <xsd:element name="DelegatedOrder" ma:index="11" nillable="true" ma:displayName="DelegatedOrder" ma:default="0" ma:description="Is this a delegated order?" ma:internalName="DelegatedOrder" ma:readOnly="false">
      <xsd:simpleType>
        <xsd:restriction base="dms:Boolean"/>
      </xsd:simpleType>
    </xsd:element>
    <xsd:element name="IsDocumentOrder" ma:index="12" nillable="true" ma:displayName="IsDocumentOrder" ma:default="0" ma:internalName="IsDocumentOrder" ma:readOnly="false">
      <xsd:simpleType>
        <xsd:restriction base="dms:Boolean"/>
      </xsd:simpleType>
    </xsd:element>
    <xsd:element name="CaseCompanyNames" ma:index="13" nillable="true" ma:displayName="Company Names" ma:description="Company names delimited by ;" ma:internalName="CaseCompanyNames" ma:readOnly="false">
      <xsd:simpleType>
        <xsd:restriction base="dms:Note">
          <xsd:maxLength value="255"/>
        </xsd:restriction>
      </xsd:simpleType>
    </xsd:element>
    <xsd:element name="OpenedDate" ma:index="14" nillable="true" ma:displayName="OpenedDate" ma:format="DateOnly" ma:internalName="OpenedDate">
      <xsd:simpleType>
        <xsd:restriction base="dms:DateTime"/>
      </xsd:simpleType>
    </xsd:element>
    <xsd:element name="Prefix" ma:index="15" nillable="true" ma:displayName="Prefix" ma:description="Docket number prefix" ma:internalName="Prefix">
      <xsd:simpleType>
        <xsd:restriction base="dms:Text">
          <xsd:maxLength value="255"/>
        </xsd:restriction>
      </xsd:simpleType>
    </xsd:element>
    <xsd:element name="Visibility" ma:index="16" nillable="true" ma:displayName="Visibility" ma:default="Full Visibility" ma:format="Dropdown" ma:internalName="Visibility" ma:readOnly="false">
      <xsd:simpleType>
        <xsd:restriction base="dms:Choice">
          <xsd:enumeration value="Full Visibility"/>
        </xsd:restriction>
      </xsd:simpleType>
    </xsd:element>
    <xsd:element name="SignificantOrder" ma:index="24" nillable="true" ma:displayName="SignificantOrder" ma:default="0" ma:description="Whether this document set contains a significant order" ma:internalName="SignificantOrder">
      <xsd:simpleType>
        <xsd:restriction base="dms:Boolean"/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20" ma:displayName="Content Type"/>
        <xsd:element ref="dc:title" minOccurs="0" maxOccurs="1" ma:index="1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5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Prefix xmlns="dc463f71-b30c-4ab2-9473-d307f9d35888">TG</Prefix>
    <DocumentSetType xmlns="dc463f71-b30c-4ab2-9473-d307f9d35888">Initial Filing</DocumentSetType>
    <Visibility xmlns="dc463f71-b30c-4ab2-9473-d307f9d35888">Full Visibility</Visibility>
    <IsConfidential xmlns="dc463f71-b30c-4ab2-9473-d307f9d35888">false</IsConfidential>
    <AgendaOrder xmlns="dc463f71-b30c-4ab2-9473-d307f9d35888">false</AgendaOrder>
    <CaseType xmlns="dc463f71-b30c-4ab2-9473-d307f9d35888">Fuel Surcharge Tariff</CaseType>
    <IndustryCode xmlns="dc463f71-b30c-4ab2-9473-d307f9d35888">227</IndustryCode>
    <CaseStatus xmlns="dc463f71-b30c-4ab2-9473-d307f9d35888">Pending</CaseStatus>
    <OpenedDate xmlns="dc463f71-b30c-4ab2-9473-d307f9d35888">2023-06-08T07:00:00+00:00</OpenedDate>
    <SignificantOrder xmlns="dc463f71-b30c-4ab2-9473-d307f9d35888">false</SignificantOrder>
    <Date1 xmlns="dc463f71-b30c-4ab2-9473-d307f9d35888">2023-06-08T07:00:00+00:00</Date1>
    <IsDocumentOrder xmlns="dc463f71-b30c-4ab2-9473-d307f9d35888">false</IsDocumentOrder>
    <IsHighlyConfidential xmlns="dc463f71-b30c-4ab2-9473-d307f9d35888">false</IsHighlyConfidential>
    <CaseCompanyNames xmlns="dc463f71-b30c-4ab2-9473-d307f9d35888">Columbia River Disposal, Inc.  </CaseCompanyNames>
    <Nickname xmlns="http://schemas.microsoft.com/sharepoint/v3" xsi:nil="true"/>
    <DocketNumber xmlns="dc463f71-b30c-4ab2-9473-d307f9d35888">230464</DocketNumber>
    <DelegatedOrder xmlns="dc463f71-b30c-4ab2-9473-d307f9d35888">false</DelegatedOrder>
  </documentManagement>
</p:properties>
</file>

<file path=customXml/itemProps1.xml><?xml version="1.0" encoding="utf-8"?>
<ds:datastoreItem xmlns:ds="http://schemas.openxmlformats.org/officeDocument/2006/customXml" ds:itemID="{C5E065E5-8736-4650-9961-1149853DEF6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B9D8AD57-D25A-4704-845A-FA54B58281E8}">
  <ds:schemaRefs>
    <ds:schemaRef ds:uri="http://schemas.microsoft.com/office/2006/metadata/longProperties"/>
  </ds:schemaRefs>
</ds:datastoreItem>
</file>

<file path=customXml/itemProps3.xml><?xml version="1.0" encoding="utf-8"?>
<ds:datastoreItem xmlns:ds="http://schemas.openxmlformats.org/officeDocument/2006/customXml" ds:itemID="{6A276437-6132-4858-B672-8592554695A8}"/>
</file>

<file path=customXml/itemProps4.xml><?xml version="1.0" encoding="utf-8"?>
<ds:datastoreItem xmlns:ds="http://schemas.openxmlformats.org/officeDocument/2006/customXml" ds:itemID="{514A68BF-3DE3-4562-B48E-B46658F8505B}"/>
</file>

<file path=customXml/itemProps5.xml><?xml version="1.0" encoding="utf-8"?>
<ds:datastoreItem xmlns:ds="http://schemas.openxmlformats.org/officeDocument/2006/customXml" ds:itemID="{B2DED8DA-2212-452C-8F35-39C7E3955FB9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6" baseType="variant">
      <vt:variant>
        <vt:lpstr>Worksheets</vt:lpstr>
      </vt:variant>
      <vt:variant>
        <vt:i4>6</vt:i4>
      </vt:variant>
      <vt:variant>
        <vt:lpstr>Charts</vt:lpstr>
      </vt:variant>
      <vt:variant>
        <vt:i4>1</vt:i4>
      </vt:variant>
      <vt:variant>
        <vt:lpstr>Named Ranges</vt:lpstr>
      </vt:variant>
      <vt:variant>
        <vt:i4>7</vt:i4>
      </vt:variant>
    </vt:vector>
  </HeadingPairs>
  <TitlesOfParts>
    <vt:vector size="14" baseType="lpstr">
      <vt:lpstr>Fuel Surcharge Worksheet</vt:lpstr>
      <vt:lpstr>Current Fuel Index</vt:lpstr>
      <vt:lpstr>Weekly OPIS Averages</vt:lpstr>
      <vt:lpstr>Weekly OPIS Data Summary</vt:lpstr>
      <vt:lpstr>Weekly OPIS Data</vt:lpstr>
      <vt:lpstr>Company Info.</vt:lpstr>
      <vt:lpstr>Chart1</vt:lpstr>
      <vt:lpstr>CompanyInfo</vt:lpstr>
      <vt:lpstr>CompanyName</vt:lpstr>
      <vt:lpstr>'Company Info.'!Print_Area</vt:lpstr>
      <vt:lpstr>'Fuel Surcharge Worksheet'!Print_Area</vt:lpstr>
      <vt:lpstr>ValidEffectiveDates</vt:lpstr>
      <vt:lpstr>ValidFuelTestPeriod</vt:lpstr>
      <vt:lpstr>ValidProposedEffectiveDates</vt:lpstr>
    </vt:vector>
  </TitlesOfParts>
  <Manager/>
  <Company>WUTC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SolidWasteFuelSurchargeWorkbook</dc:title>
  <dc:subject/>
  <dc:creator>Right Systems Inc</dc:creator>
  <cp:keywords/>
  <dc:description/>
  <cp:lastModifiedBy>Brian Vandenburg</cp:lastModifiedBy>
  <cp:revision/>
  <cp:lastPrinted>2023-06-07T22:24:05Z</cp:lastPrinted>
  <dcterms:created xsi:type="dcterms:W3CDTF">2005-10-11T17:22:03Z</dcterms:created>
  <dcterms:modified xsi:type="dcterms:W3CDTF">2023-06-07T22:31:08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6E56B4D1795A2E4DB2F0B01679ED314A000A2E5C6C453A0F43850DEDC5723E74A8</vt:lpwstr>
  </property>
  <property fmtid="{D5CDD505-2E9C-101B-9397-08002B2CF9AE}" pid="3" name="Category">
    <vt:lpwstr>;#Solid Waste Carriers;#</vt:lpwstr>
  </property>
  <property fmtid="{D5CDD505-2E9C-101B-9397-08002B2CF9AE}" pid="4" name="Document Type">
    <vt:lpwstr>Other Fillable Form</vt:lpwstr>
  </property>
  <property fmtid="{D5CDD505-2E9C-101B-9397-08002B2CF9AE}" pid="5" name="_docset_NoMedatataSyncRequired">
    <vt:lpwstr>False</vt:lpwstr>
  </property>
</Properties>
</file>